ell r="BM9856">
            <v>47</v>
          </cell>
          <cell r="BN9856" t="str">
            <v>L'investissement, à travers son fonds maître, dans des instruments de type actions justifie la catégorie de risque. Ceux-ci sont sujets à d'importantes fluctuations de cours souvent amplifiées à court terme.</v>
          </cell>
          <cell r="BO9856" t="str">
            <v>RISK_NARRATIVE</v>
          </cell>
          <cell r="BP9856">
            <v>5</v>
          </cell>
          <cell r="BQ9856" t="str">
            <v>Y</v>
          </cell>
          <cell r="BS9856" t="str">
            <v/>
          </cell>
          <cell r="BT9856" t="str">
            <v/>
          </cell>
          <cell r="BU9856" t="str">
            <v>Y</v>
          </cell>
          <cell r="BV9856" t="str">
            <v/>
          </cell>
          <cell r="BW9856" t="str">
            <v/>
          </cell>
          <cell r="BX9856" t="str">
            <v>NEANT</v>
          </cell>
          <cell r="BY9856" t="str">
            <v>NEANT</v>
          </cell>
          <cell r="BZ9856" t="str">
            <v>LIBRARY_FUNDSQUARE</v>
          </cell>
          <cell r="CA9856">
            <v>13.68</v>
          </cell>
          <cell r="CB9856">
            <v>4</v>
          </cell>
          <cell r="CC9856">
            <v>20251218</v>
          </cell>
          <cell r="CD9856">
            <v>15.61</v>
          </cell>
          <cell r="CE9856">
            <v>4</v>
          </cell>
          <cell r="CF9856">
            <v>1</v>
          </cell>
          <cell r="CH9856" t="str">
            <v>N</v>
          </cell>
          <cell r="CI9856" t="str">
            <v/>
          </cell>
          <cell r="CJ9856" t="str">
            <v/>
          </cell>
          <cell r="CK9856" t="str">
            <v/>
          </cell>
          <cell r="CL9856" t="str">
            <v/>
          </cell>
          <cell r="CM9856" t="str">
            <v>MSCI World (NR) -- (EUR)</v>
          </cell>
          <cell r="CN9856" t="str">
            <v>PARVEST HUMAN DEVELO-XCAP (EUR) IX</v>
          </cell>
          <cell r="CO9856" t="str">
            <v/>
          </cell>
          <cell r="CQ9856" t="str">
            <v/>
          </cell>
          <cell r="CR9856" t="str">
            <v/>
          </cell>
          <cell r="CS9856" t="str">
            <v/>
          </cell>
          <cell r="CT9856">
            <v>1</v>
          </cell>
          <cell r="CU9856" t="str">
            <v>CAT 2</v>
          </cell>
          <cell r="CV9856" t="str">
            <v>PRIIPS_CATEGORY</v>
          </cell>
          <cell r="CW9856">
            <v>15.61</v>
          </cell>
          <cell r="CZ9856" t="str">
            <v>En raison de conditions de marché inhabituelles, d'autres risques peuvent être générés, tels que: Risque(s) [A COMPLETER avec les risques recencés dans le champ Risk Matrix]</v>
          </cell>
          <cell r="DB9856" t="str">
            <v/>
          </cell>
          <cell r="DC9856" t="str">
            <v/>
          </cell>
          <cell r="DD9856" t="str">
            <v/>
          </cell>
          <cell r="DE9856">
            <v>263266</v>
          </cell>
          <cell r="DF9856" t="str">
            <v>BM PRIIPS MULTIPAR CROISSANCE INCLUSIVE [44295]</v>
          </cell>
          <cell r="DG9856" t="str">
            <v>EUR</v>
          </cell>
          <cell r="DH9856" t="str">
            <v>MULTIPAR CROISSANCE INCLUSIVE [Classique, C]</v>
          </cell>
          <cell r="DI9856" t="str">
            <v>N</v>
          </cell>
          <cell r="DL9856" t="str">
            <v/>
          </cell>
          <cell r="DM9856" t="str">
            <v/>
          </cell>
          <cell r="DN9856" t="str">
            <v/>
          </cell>
          <cell r="DP9856" t="str">
            <v/>
          </cell>
          <cell r="DQ9856" t="str">
            <v/>
          </cell>
          <cell r="DR9856" t="str">
            <v/>
          </cell>
          <cell r="DS9856" t="str">
            <v/>
          </cell>
          <cell r="DT9856" t="str">
            <v>N</v>
          </cell>
        </row>
        <row r="9857">
          <cell r="I9857" t="str">
            <v>FR001400ONG0</v>
          </cell>
          <cell r="J9857" t="str">
            <v>MULTIPAR CROISSANCE INCLUSIVE [Classique, C]</v>
          </cell>
          <cell r="L9857" t="str">
            <v/>
          </cell>
          <cell r="M9857" t="str">
            <v/>
          </cell>
          <cell r="N9857" t="str">
            <v/>
          </cell>
          <cell r="O9857">
            <v>1</v>
          </cell>
          <cell r="P9857" t="str">
            <v>Bearer</v>
          </cell>
          <cell r="Q9857" t="str">
            <v>SHARE_FORM</v>
          </cell>
          <cell r="R9857" t="str">
            <v>EUR</v>
          </cell>
          <cell r="S9857" t="str">
            <v/>
          </cell>
          <cell r="T9857">
            <v>1</v>
          </cell>
          <cell r="U9857" t="str">
            <v>Launched</v>
          </cell>
          <cell r="V9857" t="str">
            <v>PRODUCT_STATUS</v>
          </cell>
          <cell r="W9857" t="str">
            <v/>
          </cell>
          <cell r="X9857" t="str">
            <v/>
          </cell>
          <cell r="Y9857" t="str">
            <v/>
          </cell>
          <cell r="Z9857">
            <v>623073</v>
          </cell>
          <cell r="AA9857">
            <v>262729</v>
          </cell>
          <cell r="AB9857" t="str">
            <v>BM MULTIPAR CROISSANCE INCLUSIVE [44295]</v>
          </cell>
          <cell r="AC9857" t="str">
            <v>EUR</v>
          </cell>
          <cell r="AD9857">
            <v>266043</v>
          </cell>
          <cell r="AE9857" t="str">
            <v>BM MULTIPAR CROISSANCE INCLUSIVE [44295]</v>
          </cell>
          <cell r="AF9857" t="str">
            <v>EUR</v>
          </cell>
          <cell r="AH9857" t="str">
            <v/>
          </cell>
          <cell r="AI9857" t="str">
            <v/>
          </cell>
          <cell r="AJ9857" t="str">
            <v>CLS</v>
          </cell>
          <cell r="AK9857" t="str">
            <v>Classique</v>
          </cell>
          <cell r="AL9857" t="str">
            <v>SHARE_CATEGORY</v>
          </cell>
          <cell r="AM9857" t="str">
            <v>C</v>
          </cell>
          <cell r="AN9857" t="str">
            <v>Capitalisation</v>
          </cell>
          <cell r="AO9857" t="str">
            <v>SHARE_TYPE</v>
          </cell>
          <cell r="AP9857" t="str">
            <v/>
          </cell>
          <cell r="AQ9857" t="str">
            <v/>
          </cell>
          <cell r="AR9857" t="str">
            <v/>
          </cell>
          <cell r="AS9857" t="str">
            <v/>
          </cell>
          <cell r="AT9857" t="str">
            <v>N</v>
          </cell>
          <cell r="AV9857">
            <v>20221107</v>
          </cell>
          <cell r="AW9857">
            <v>20221107</v>
          </cell>
          <cell r="BB9857" t="str">
            <v>Y</v>
          </cell>
          <cell r="BC9857" t="str">
            <v>Yes</v>
          </cell>
          <cell r="BD9857" t="str">
            <v>DICI_KIID</v>
          </cell>
          <cell r="BE9857" t="str">
            <v/>
          </cell>
          <cell r="BF9857" t="str">
            <v/>
          </cell>
          <cell r="BG9857" t="str">
            <v/>
          </cell>
          <cell r="BH9857" t="str">
            <v/>
          </cell>
          <cell r="BI9857" t="str">
            <v>Y</v>
          </cell>
          <cell r="BJ9857" t="str">
            <v>0.0001</v>
          </cell>
          <cell r="BK9857" t="str">
            <v>Y</v>
          </cell>
          <cell r="BL9857" t="str">
            <v>0.0001</v>
          </cell>
          <cell r="BM9857">
            <v>47</v>
          </cell>
          <cell r="BN9857" t="str">
            <v>L'investissement, à travers son fonds maître, dans des instruments de type actions justifie la catégorie de risque. Ceux-ci sont sujets à d'importantes fluctuations de cours souvent amplifiées à court terme.</v>
          </cell>
          <cell r="BO9857" t="str">
            <v>RISK_NARRATIVE</v>
          </cell>
          <cell r="BP9857">
            <v>5</v>
          </cell>
          <cell r="BQ9857" t="str">
            <v>Y</v>
          </cell>
          <cell r="BS9857" t="str">
            <v/>
          </cell>
          <cell r="BT9857" t="str">
            <v/>
          </cell>
          <cell r="BU9857" t="str">
            <v>N</v>
          </cell>
          <cell r="BV9857" t="str">
            <v/>
          </cell>
          <cell r="BW9857" t="str">
            <v/>
          </cell>
          <cell r="BX9857" t="str">
            <v>NEANT</v>
          </cell>
          <cell r="BY9857" t="str">
            <v>NEANT</v>
          </cell>
          <cell r="BZ9857" t="str">
            <v>LIBRARY_FUNDSQUARE</v>
          </cell>
          <cell r="CA9857">
            <v>13.68</v>
          </cell>
          <cell r="CB9857">
            <v>4</v>
          </cell>
          <cell r="CC9857">
            <v>20251218</v>
          </cell>
          <cell r="CD9857">
            <v>15.61</v>
          </cell>
          <cell r="CE9857">
            <v>4</v>
          </cell>
          <cell r="CF9857">
            <v>1</v>
          </cell>
          <cell r="CH9857" t="str">
            <v>N</v>
          </cell>
          <cell r="CI9857" t="str">
            <v/>
          </cell>
          <cell r="CJ9857" t="str">
            <v/>
          </cell>
          <cell r="CK9857" t="str">
            <v/>
          </cell>
          <cell r="CL9857" t="str">
            <v/>
          </cell>
          <cell r="CM9857" t="str">
            <v>MSCI World (NR) -- (EUR)</v>
          </cell>
          <cell r="CN9857" t="str">
            <v>PARVEST HUMAN DEVELO-XCAP (EUR) IX</v>
          </cell>
          <cell r="CO9857" t="str">
            <v/>
          </cell>
          <cell r="CQ9857" t="str">
            <v/>
          </cell>
          <cell r="CR9857" t="str">
            <v/>
          </cell>
          <cell r="CS9857" t="str">
            <v/>
          </cell>
          <cell r="CT9857">
            <v>1</v>
          </cell>
          <cell r="CU9857" t="str">
            <v>CAT 2</v>
          </cell>
          <cell r="CV9857" t="str">
            <v>PRIIPS_CATEGORY</v>
          </cell>
          <cell r="CW9857">
            <v>15.61</v>
          </cell>
          <cell r="CZ9857" t="str">
            <v>En raison de conditions de marché inhabituelles, d'autres risques peuvent être générés, tels que: Risque(s) [A COMPLETER avec les risques recencés dans le champ Risk Matrix]</v>
          </cell>
          <cell r="DB9857" t="str">
            <v/>
          </cell>
          <cell r="DC9857" t="str">
            <v/>
          </cell>
          <cell r="DD9857" t="str">
            <v/>
          </cell>
          <cell r="DE9857">
            <v>263266</v>
          </cell>
          <cell r="DF9857" t="str">
            <v>BM PRIIPS MULTIPAR CROISSANCE INCLUSIVE [44295]</v>
          </cell>
          <cell r="DG9857" t="str">
            <v>EUR</v>
          </cell>
          <cell r="DH9857" t="str">
            <v>MULTIPAR CROISSANCE INCLUSIVE [Classique, C]</v>
          </cell>
          <cell r="DI9857" t="str">
            <v>Y</v>
          </cell>
          <cell r="DL9857" t="str">
            <v/>
          </cell>
          <cell r="DM9857" t="str">
            <v/>
          </cell>
          <cell r="DN9857" t="str">
            <v/>
          </cell>
          <cell r="DP9857" t="str">
            <v/>
          </cell>
          <cell r="DQ9857" t="str">
            <v/>
          </cell>
          <cell r="DR9857" t="str">
            <v/>
          </cell>
          <cell r="DS9857" t="str">
            <v/>
          </cell>
          <cell r="DT9857" t="str">
            <v>N</v>
          </cell>
        </row>
        <row r="9858">
          <cell r="I9858" t="str">
            <v>FR001400DB24</v>
          </cell>
          <cell r="J9858" t="str">
            <v>MULTIPAR CROISSANCE INCLUSIVE [RE, C]</v>
          </cell>
          <cell r="L9858" t="str">
            <v/>
          </cell>
          <cell r="M9858" t="str">
            <v/>
          </cell>
          <cell r="N9858" t="str">
            <v/>
          </cell>
          <cell r="O9858">
            <v>1</v>
          </cell>
          <cell r="P9858" t="str">
            <v>Bearer</v>
          </cell>
          <cell r="Q9858" t="str">
            <v>SHARE_FORM</v>
          </cell>
          <cell r="R9858" t="str">
            <v>EUR</v>
          </cell>
          <cell r="S9858" t="str">
            <v/>
          </cell>
          <cell r="T9858">
            <v>2</v>
          </cell>
          <cell r="U9858" t="str">
            <v>Closed</v>
          </cell>
          <cell r="V9858" t="str">
            <v>PRODUCT_STATUS</v>
          </cell>
          <cell r="W9858" t="str">
            <v/>
          </cell>
          <cell r="X9858" t="str">
            <v/>
          </cell>
          <cell r="Y9858" t="str">
            <v/>
          </cell>
          <cell r="Z9858">
            <v>623073</v>
          </cell>
          <cell r="AA9858">
            <v>262729</v>
          </cell>
          <cell r="AB9858" t="str">
            <v>BM MULTIPAR CROISSANCE INCLUSIVE [44295]</v>
          </cell>
          <cell r="AC9858" t="str">
            <v>EUR</v>
          </cell>
          <cell r="AD9858">
            <v>266043</v>
          </cell>
          <cell r="AE9858" t="str">
            <v>BM MULTIPAR CROISSANCE INCLUSIVE [44295]</v>
          </cell>
          <cell r="AF9858" t="str">
            <v>EUR</v>
          </cell>
          <cell r="AH9858" t="str">
            <v/>
          </cell>
          <cell r="AI9858" t="str">
            <v/>
          </cell>
          <cell r="AJ9858" t="str">
            <v>RE</v>
          </cell>
          <cell r="AK9858" t="str">
            <v>RE</v>
          </cell>
          <cell r="AL9858" t="str">
            <v>SHARE_CATEGORY</v>
          </cell>
          <cell r="AM9858" t="str">
            <v>C</v>
          </cell>
          <cell r="AN9858" t="str">
            <v>Capitalisation</v>
          </cell>
          <cell r="AO9858" t="str">
            <v>SHARE_TYPE</v>
          </cell>
          <cell r="AP9858" t="str">
            <v/>
          </cell>
          <cell r="AQ9858" t="str">
            <v/>
          </cell>
          <cell r="AR9858" t="str">
            <v/>
          </cell>
          <cell r="AS9858" t="str">
            <v/>
          </cell>
          <cell r="AT9858" t="str">
            <v>N</v>
          </cell>
          <cell r="AV9858">
            <v>20221107</v>
          </cell>
          <cell r="AW9858">
            <v>20221107</v>
          </cell>
          <cell r="AZ9858">
            <v>20260429</v>
          </cell>
          <cell r="BA9858">
            <v>20260428</v>
          </cell>
          <cell r="BB9858" t="str">
            <v>Y</v>
          </cell>
          <cell r="BC9858" t="str">
            <v>Yes</v>
          </cell>
          <cell r="BD9858" t="str">
            <v>DICI_KIID</v>
          </cell>
          <cell r="BE9858" t="str">
            <v/>
          </cell>
          <cell r="BF9858" t="str">
            <v/>
          </cell>
          <cell r="BG9858" t="str">
            <v/>
          </cell>
          <cell r="BH9858" t="str">
            <v/>
          </cell>
          <cell r="BI9858" t="str">
            <v>Y</v>
          </cell>
          <cell r="BJ9858" t="str">
            <v>0.0001</v>
          </cell>
          <cell r="BK9858" t="str">
            <v>Y</v>
          </cell>
          <cell r="BL9858" t="str">
            <v>0.0001</v>
          </cell>
          <cell r="BM9858">
            <v>47</v>
          </cell>
          <cell r="BN9858" t="str">
            <v>L'investissement, à travers son fonds maître, dans des instruments de type actions justifie la catégorie de risque. Ceux-ci sont sujets à d'importantes fluctuations de cours souvent amplifiées à court terme.</v>
          </cell>
          <cell r="BO9858" t="str">
            <v>RISK_NARRATIVE</v>
          </cell>
          <cell r="BP9858">
            <v>5</v>
          </cell>
          <cell r="BQ9858" t="str">
            <v>Y</v>
          </cell>
          <cell r="BS9858" t="str">
            <v/>
          </cell>
          <cell r="BT9858" t="str">
            <v/>
          </cell>
          <cell r="BU9858" t="str">
            <v>Y</v>
          </cell>
          <cell r="BV9858" t="str">
            <v/>
          </cell>
          <cell r="BW9858" t="str">
            <v/>
          </cell>
          <cell r="BX9858" t="str">
            <v>NEANT</v>
          </cell>
          <cell r="BY9858" t="str">
            <v>NEANT</v>
          </cell>
          <cell r="BZ9858" t="str">
            <v>LIBRARY_FUNDSQUARE</v>
          </cell>
          <cell r="CA9858">
            <v>13.68</v>
          </cell>
          <cell r="CB9858">
            <v>4</v>
          </cell>
          <cell r="CC9858">
            <v>20251218</v>
          </cell>
          <cell r="CD9858">
            <v>15.61</v>
          </cell>
          <cell r="CE9858">
            <v>4</v>
          </cell>
          <cell r="CF9858">
            <v>1</v>
          </cell>
          <cell r="CH9858" t="str">
            <v>N</v>
          </cell>
          <cell r="CI9858" t="str">
            <v/>
          </cell>
          <cell r="CJ9858" t="str">
            <v/>
          </cell>
          <cell r="CK9858" t="str">
            <v/>
          </cell>
          <cell r="CL9858" t="str">
            <v/>
          </cell>
          <cell r="CM9858" t="str">
            <v>MSCI World (NR) -- (EUR)</v>
          </cell>
          <cell r="CN9858" t="str">
            <v>PARVEST HUMAN DEVELO-XCAP (EUR) IX</v>
          </cell>
          <cell r="CO9858" t="str">
            <v/>
          </cell>
          <cell r="CQ9858" t="str">
            <v/>
          </cell>
          <cell r="CR9858" t="str">
            <v/>
          </cell>
          <cell r="CS9858" t="str">
            <v/>
          </cell>
          <cell r="CT9858">
            <v>1</v>
          </cell>
          <cell r="CU9858" t="str">
            <v>CAT 2</v>
          </cell>
          <cell r="CV9858" t="str">
            <v>PRIIPS_CATEGORY</v>
          </cell>
          <cell r="CW9858">
            <v>15.61</v>
          </cell>
          <cell r="CZ9858" t="str">
            <v>En raison de conditions de marché inhabituelles, d'autres risques peuvent être générés, tels que: Risque(s) [A COMPLETER avec les risques recencés dans le champ Risk Matrix]</v>
          </cell>
          <cell r="DB9858" t="str">
            <v/>
          </cell>
          <cell r="DC9858" t="str">
            <v/>
          </cell>
          <cell r="DD9858" t="str">
            <v/>
          </cell>
          <cell r="DE9858">
            <v>263266</v>
          </cell>
          <cell r="DF9858" t="str">
            <v>BM PRIIPS MULTIPAR CROISSANCE INCLUSIVE [44295]</v>
          </cell>
          <cell r="DG9858" t="str">
            <v>EUR</v>
          </cell>
          <cell r="DH9858" t="str">
            <v>MULTIPAR CROISSANCE INCLUSIVE [Classique, C]</v>
          </cell>
          <cell r="DI9858" t="str">
            <v>N</v>
          </cell>
          <cell r="DL9858" t="str">
            <v/>
          </cell>
          <cell r="DM9858" t="str">
            <v/>
          </cell>
          <cell r="DN9858" t="str">
            <v/>
          </cell>
          <cell r="DP9858" t="str">
            <v/>
          </cell>
          <cell r="DQ9858" t="str">
            <v/>
          </cell>
          <cell r="DR9858" t="str">
            <v/>
          </cell>
          <cell r="DS9858" t="str">
            <v/>
          </cell>
          <cell r="DT9858" t="str">
            <v>N</v>
          </cell>
        </row>
        <row r="9859">
          <cell r="I9859" t="str">
            <v>FR0014014OQ2</v>
          </cell>
          <cell r="J9859" t="str">
            <v>MULTIPAR CROISSANCE INCLUSIVE [RP, C]</v>
          </cell>
          <cell r="L9859" t="str">
            <v/>
          </cell>
          <cell r="M9859" t="str">
            <v/>
          </cell>
          <cell r="N9859" t="str">
            <v/>
          </cell>
          <cell r="O9859">
            <v>1</v>
          </cell>
          <cell r="P9859" t="str">
            <v>Bearer</v>
          </cell>
          <cell r="Q9859" t="str">
            <v>SHARE_FORM</v>
          </cell>
          <cell r="R9859" t="str">
            <v>EUR</v>
          </cell>
          <cell r="S9859" t="str">
            <v/>
          </cell>
          <cell r="T9859">
            <v>1</v>
          </cell>
          <cell r="U9859" t="str">
            <v>Launched</v>
          </cell>
          <cell r="V9859" t="str">
            <v>PRODUCT_STATUS</v>
          </cell>
          <cell r="W9859" t="str">
            <v/>
          </cell>
          <cell r="X9859" t="str">
            <v/>
          </cell>
          <cell r="Y9859" t="str">
            <v/>
          </cell>
          <cell r="Z9859">
            <v>623073</v>
          </cell>
          <cell r="AA9859">
            <v>262729</v>
          </cell>
          <cell r="AB9859" t="str">
            <v>BM MULTIPAR CROISSANCE INCLUSIVE [44295]</v>
          </cell>
          <cell r="AC9859" t="str">
            <v>EUR</v>
          </cell>
          <cell r="AD9859">
            <v>266043</v>
          </cell>
          <cell r="AE9859" t="str">
            <v>BM MULTIPAR CROISSANCE INCLUSIVE [44295]</v>
          </cell>
          <cell r="AF9859" t="str">
            <v>EUR</v>
          </cell>
          <cell r="AH9859" t="str">
            <v/>
          </cell>
          <cell r="AI9859" t="str">
            <v/>
          </cell>
          <cell r="AJ9859" t="str">
            <v>RP</v>
          </cell>
          <cell r="AK9859" t="str">
            <v>RP</v>
          </cell>
          <cell r="AL9859" t="str">
            <v>SHARE_CATEGORY</v>
          </cell>
          <cell r="AM9859" t="str">
            <v>C</v>
          </cell>
          <cell r="AN9859" t="str">
            <v>Capitalisation</v>
          </cell>
          <cell r="AO9859" t="str">
            <v>SHARE_TYPE</v>
          </cell>
          <cell r="AP9859" t="str">
            <v/>
          </cell>
          <cell r="AQ9859" t="str">
            <v/>
          </cell>
          <cell r="AR9859" t="str">
            <v/>
          </cell>
          <cell r="AS9859" t="str">
            <v/>
          </cell>
          <cell r="AT9859" t="str">
            <v>N</v>
          </cell>
          <cell r="AV9859">
            <v>20260101</v>
          </cell>
          <cell r="AW9859">
            <v>20260101</v>
          </cell>
          <cell r="BB9859" t="str">
            <v>Y</v>
          </cell>
          <cell r="BC9859" t="str">
            <v>Yes</v>
          </cell>
          <cell r="BD9859" t="str">
            <v>DICI_KIID</v>
          </cell>
          <cell r="BE9859" t="str">
            <v/>
          </cell>
          <cell r="BF9859" t="str">
            <v/>
          </cell>
          <cell r="BG9859" t="str">
            <v/>
          </cell>
          <cell r="BH9859" t="str">
            <v/>
          </cell>
          <cell r="BI9859" t="str">
            <v>Y</v>
          </cell>
          <cell r="BJ9859" t="str">
            <v>0.0001</v>
          </cell>
          <cell r="BK9859" t="str">
            <v>Y</v>
          </cell>
          <cell r="BL9859" t="str">
            <v>0.0001</v>
          </cell>
          <cell r="BM9859">
            <v>47</v>
          </cell>
          <cell r="BN9859" t="str">
            <v>L'investissement, à travers son fonds maître, dans des instruments de type actions justifie la catégorie de risque. Ceux-ci sont sujets à d'importantes fluctuations de cours souvent amplifiées à court terme.</v>
          </cell>
          <cell r="BO9859" t="str">
            <v>RISK_NARRATIVE</v>
          </cell>
          <cell r="BP9859">
            <v>6</v>
          </cell>
          <cell r="BQ9859" t="str">
            <v>Y</v>
          </cell>
          <cell r="BS9859" t="str">
            <v/>
          </cell>
          <cell r="BT9859" t="str">
            <v/>
          </cell>
          <cell r="BU9859" t="str">
            <v>Y</v>
          </cell>
          <cell r="BV9859" t="str">
            <v/>
          </cell>
          <cell r="BW9859" t="str">
            <v/>
          </cell>
          <cell r="BX9859" t="str">
            <v>NEANT</v>
          </cell>
          <cell r="BY9859" t="str">
            <v>NEANT</v>
          </cell>
          <cell r="BZ9859" t="str">
            <v>LIBRARY_FUNDSQUARE</v>
          </cell>
          <cell r="CA9859">
            <v>15.61</v>
          </cell>
          <cell r="CB9859">
            <v>4</v>
          </cell>
          <cell r="CC9859">
            <v>20221010</v>
          </cell>
          <cell r="CD9859">
            <v>15.61</v>
          </cell>
          <cell r="CE9859">
            <v>4</v>
          </cell>
          <cell r="CF9859">
            <v>1</v>
          </cell>
          <cell r="CH9859" t="str">
            <v/>
          </cell>
          <cell r="CI9859" t="str">
            <v/>
          </cell>
          <cell r="CJ9859" t="str">
            <v/>
          </cell>
          <cell r="CK9859" t="str">
            <v/>
          </cell>
          <cell r="CL9859" t="str">
            <v/>
          </cell>
          <cell r="CM9859" t="str">
            <v>MSCI World (NR) -- (EUR)</v>
          </cell>
          <cell r="CN9859" t="str">
            <v/>
          </cell>
          <cell r="CO9859" t="str">
            <v/>
          </cell>
          <cell r="CQ9859" t="str">
            <v/>
          </cell>
          <cell r="CR9859" t="str">
            <v/>
          </cell>
          <cell r="CS9859" t="str">
            <v/>
          </cell>
          <cell r="CT9859">
            <v>1</v>
          </cell>
          <cell r="CU9859" t="str">
            <v>CAT 2</v>
          </cell>
          <cell r="CV9859" t="str">
            <v>PRIIPS_CATEGORY</v>
          </cell>
          <cell r="CW9859">
            <v>15.61</v>
          </cell>
          <cell r="CZ9859" t="str">
            <v/>
          </cell>
          <cell r="DB9859" t="str">
            <v/>
          </cell>
          <cell r="DC9859" t="str">
            <v/>
          </cell>
          <cell r="DD9859" t="str">
            <v/>
          </cell>
          <cell r="DE9859">
            <v>263266</v>
          </cell>
          <cell r="DF9859" t="str">
            <v>BM PRIIPS MULTIPAR CROISSANCE INCLUSIVE [44295]</v>
          </cell>
          <cell r="DG9859" t="str">
            <v>EUR</v>
          </cell>
          <cell r="DH9859" t="str">
            <v/>
          </cell>
          <cell r="DI9859" t="str">
            <v>N</v>
          </cell>
          <cell r="DL9859" t="str">
            <v/>
          </cell>
          <cell r="DM9859" t="str">
            <v/>
          </cell>
          <cell r="DN9859" t="str">
            <v/>
          </cell>
          <cell r="DP9859" t="str">
            <v/>
          </cell>
          <cell r="DQ9859" t="str">
            <v/>
          </cell>
          <cell r="DR9859" t="str">
            <v/>
          </cell>
          <cell r="DS9859" t="str">
            <v/>
          </cell>
          <cell r="DT9859" t="str">
            <v>N</v>
          </cell>
        </row>
        <row r="9860">
          <cell r="I9860" t="str">
            <v>FR0014014OV2</v>
          </cell>
          <cell r="J9860" t="str">
            <v>MULTIPAR NEXT TECH [RP, C]</v>
          </cell>
          <cell r="L9860" t="str">
            <v/>
          </cell>
          <cell r="M9860" t="str">
            <v/>
          </cell>
          <cell r="N9860" t="str">
            <v/>
          </cell>
          <cell r="O9860">
            <v>1</v>
          </cell>
          <cell r="P9860" t="str">
            <v>Bearer</v>
          </cell>
          <cell r="Q9860" t="str">
            <v>SHARE_FORM</v>
          </cell>
          <cell r="R9860" t="str">
            <v>EUR</v>
          </cell>
          <cell r="S9860" t="str">
            <v/>
          </cell>
          <cell r="T9860">
            <v>1</v>
          </cell>
          <cell r="U9860" t="str">
            <v>Launched</v>
          </cell>
          <cell r="V9860" t="str">
            <v>PRODUCT_STATUS</v>
          </cell>
          <cell r="W9860" t="str">
            <v/>
          </cell>
          <cell r="X9860" t="str">
            <v/>
          </cell>
          <cell r="Y9860" t="str">
            <v/>
          </cell>
          <cell r="Z9860">
            <v>622060</v>
          </cell>
          <cell r="AA9860">
            <v>263411</v>
          </cell>
          <cell r="AB9860" t="str">
            <v>BM MULTIPAR NEXT TECH [44296]</v>
          </cell>
          <cell r="AC9860" t="str">
            <v>EUR</v>
          </cell>
          <cell r="AD9860">
            <v>266041</v>
          </cell>
          <cell r="AE9860" t="str">
            <v>BM MULTIPAR NEXT TECH [44296]</v>
          </cell>
          <cell r="AF9860" t="str">
            <v>EUR</v>
          </cell>
          <cell r="AH9860" t="str">
            <v/>
          </cell>
          <cell r="AI9860" t="str">
            <v/>
          </cell>
          <cell r="AJ9860" t="str">
            <v>RP</v>
          </cell>
          <cell r="AK9860" t="str">
            <v>RP</v>
          </cell>
          <cell r="AL9860" t="str">
            <v>SHARE_CATEGORY</v>
          </cell>
          <cell r="AM9860" t="str">
            <v>C</v>
          </cell>
          <cell r="AN9860" t="str">
            <v>Capitalisation</v>
          </cell>
          <cell r="AO9860" t="str">
            <v>SHARE_TYPE</v>
          </cell>
          <cell r="AP9860" t="str">
            <v/>
          </cell>
          <cell r="AQ9860" t="str">
            <v/>
          </cell>
          <cell r="AR9860" t="str">
            <v/>
          </cell>
          <cell r="AS9860" t="str">
            <v/>
          </cell>
          <cell r="AT9860" t="str">
            <v>N</v>
          </cell>
          <cell r="AV9860">
            <v>20250101</v>
          </cell>
          <cell r="AW9860">
            <v>20250101</v>
          </cell>
          <cell r="BB9860" t="str">
            <v>Y</v>
          </cell>
          <cell r="BC9860" t="str">
            <v>Yes</v>
          </cell>
          <cell r="BD9860" t="str">
            <v>DICI_KIID</v>
          </cell>
          <cell r="BE9860" t="str">
            <v/>
          </cell>
          <cell r="BF9860" t="str">
            <v/>
          </cell>
          <cell r="BG9860" t="str">
            <v/>
          </cell>
          <cell r="BH9860" t="str">
            <v/>
          </cell>
          <cell r="BI9860" t="str">
            <v>Y</v>
          </cell>
          <cell r="BJ9860" t="str">
            <v>0.0001</v>
          </cell>
          <cell r="BK9860" t="str">
            <v>Y</v>
          </cell>
          <cell r="BL9860" t="str">
            <v>0.0001</v>
          </cell>
          <cell r="BM9860">
            <v>47</v>
          </cell>
          <cell r="BN9860" t="str">
            <v>L'investissement, à travers son fonds maître, dans des instruments de type actions justifie la catégorie de risque. Ceux-ci sont sujets à d'importantes fluctuations de cours souvent amplifiées à court terme.</v>
          </cell>
          <cell r="BO9860" t="str">
            <v>RISK_NARRATIVE</v>
          </cell>
          <cell r="BP9860">
            <v>6</v>
          </cell>
          <cell r="BQ9860" t="str">
            <v>Y</v>
          </cell>
          <cell r="BS9860" t="str">
            <v/>
          </cell>
          <cell r="BT9860" t="str">
            <v/>
          </cell>
          <cell r="BU9860" t="str">
            <v>Y</v>
          </cell>
          <cell r="BV9860" t="str">
            <v/>
          </cell>
          <cell r="BW9860" t="str">
            <v/>
          </cell>
          <cell r="BX9860" t="str">
            <v>NEANT</v>
          </cell>
          <cell r="BY9860" t="str">
            <v>NEANT</v>
          </cell>
          <cell r="BZ9860" t="str">
            <v>LIBRARY_FUNDSQUARE</v>
          </cell>
          <cell r="CA9860">
            <v>16.809999999999999</v>
          </cell>
          <cell r="CB9860">
            <v>4</v>
          </cell>
          <cell r="CC9860">
            <v>20250612</v>
          </cell>
          <cell r="CD9860">
            <v>15.7</v>
          </cell>
          <cell r="CE9860">
            <v>4</v>
          </cell>
          <cell r="CF9860">
            <v>1</v>
          </cell>
          <cell r="CH9860" t="str">
            <v/>
          </cell>
          <cell r="CI9860" t="str">
            <v/>
          </cell>
          <cell r="CJ9860" t="str">
            <v/>
          </cell>
          <cell r="CK9860" t="str">
            <v/>
          </cell>
          <cell r="CL9860" t="str">
            <v/>
          </cell>
          <cell r="CM9860" t="str">
            <v>MSCI Europe (EUR) NR</v>
          </cell>
          <cell r="CN9860" t="str">
            <v/>
          </cell>
          <cell r="CO9860" t="str">
            <v/>
          </cell>
          <cell r="CQ9860" t="str">
            <v/>
          </cell>
          <cell r="CR9860" t="str">
            <v/>
          </cell>
          <cell r="CS9860" t="str">
            <v/>
          </cell>
          <cell r="CT9860">
            <v>1</v>
          </cell>
          <cell r="CU9860" t="str">
            <v>CAT 2</v>
          </cell>
          <cell r="CV9860" t="str">
            <v>PRIIPS_CATEGORY</v>
          </cell>
          <cell r="CW9860">
            <v>15.7</v>
          </cell>
          <cell r="CZ9860" t="str">
            <v/>
          </cell>
          <cell r="DA9860">
            <v>265031</v>
          </cell>
          <cell r="DB9860" t="str">
            <v>BM ESG MULTIPAR NEXT TECH [44296]</v>
          </cell>
          <cell r="DC9860" t="str">
            <v>EUR</v>
          </cell>
          <cell r="DD9860" t="str">
            <v/>
          </cell>
          <cell r="DE9860">
            <v>263260</v>
          </cell>
          <cell r="DF9860" t="str">
            <v>BM PRIIPS MULTIPAR NEXT TECH [44296]</v>
          </cell>
          <cell r="DG9860" t="str">
            <v>EUR</v>
          </cell>
          <cell r="DH9860" t="str">
            <v/>
          </cell>
          <cell r="DI9860" t="str">
            <v>N</v>
          </cell>
          <cell r="DL9860" t="str">
            <v/>
          </cell>
          <cell r="DM9860" t="str">
            <v/>
          </cell>
          <cell r="DN9860" t="str">
            <v/>
          </cell>
          <cell r="DP9860" t="str">
            <v/>
          </cell>
          <cell r="DQ9860" t="str">
            <v/>
          </cell>
          <cell r="DR9860" t="str">
            <v/>
          </cell>
          <cell r="DS9860" t="str">
            <v/>
          </cell>
          <cell r="DT9860" t="str">
            <v>N</v>
          </cell>
        </row>
        <row r="9861">
          <cell r="I9861" t="str">
            <v>FR001400HSE8</v>
          </cell>
          <cell r="J9861" t="str">
            <v>MULTIPAR NEXT TECH [RE, C]</v>
          </cell>
          <cell r="L9861" t="str">
            <v/>
          </cell>
          <cell r="M9861" t="str">
            <v/>
          </cell>
          <cell r="N9861" t="str">
            <v/>
          </cell>
          <cell r="O9861">
            <v>1</v>
          </cell>
          <cell r="P9861" t="str">
            <v>Bearer</v>
          </cell>
          <cell r="Q9861" t="str">
            <v>SHARE_FORM</v>
          </cell>
          <cell r="R9861" t="str">
            <v>EUR</v>
          </cell>
          <cell r="S9861" t="str">
            <v/>
          </cell>
          <cell r="T9861">
            <v>2</v>
          </cell>
          <cell r="U9861" t="str">
            <v>Closed</v>
          </cell>
          <cell r="V9861" t="str">
            <v>PRODUCT_STATUS</v>
          </cell>
          <cell r="W9861" t="str">
            <v/>
          </cell>
          <cell r="X9861" t="str">
            <v/>
          </cell>
          <cell r="Y9861" t="str">
            <v/>
          </cell>
          <cell r="Z9861">
            <v>622060</v>
          </cell>
          <cell r="AA9861">
            <v>263411</v>
          </cell>
          <cell r="AB9861" t="str">
            <v>BM MULTIPAR NEXT TECH [44296]</v>
          </cell>
          <cell r="AC9861" t="str">
            <v>EUR</v>
          </cell>
          <cell r="AD9861">
            <v>266041</v>
          </cell>
          <cell r="AE9861" t="str">
            <v>BM MULTIPAR NEXT TECH [44296]</v>
          </cell>
          <cell r="AF9861" t="str">
            <v>EUR</v>
          </cell>
          <cell r="AH9861" t="str">
            <v/>
          </cell>
          <cell r="AI9861" t="str">
            <v/>
          </cell>
          <cell r="AJ9861" t="str">
            <v>RE</v>
          </cell>
          <cell r="AK9861" t="str">
            <v>RE</v>
          </cell>
          <cell r="AL9861" t="str">
            <v>SHARE_CATEGORY</v>
          </cell>
          <cell r="AM9861" t="str">
            <v>C</v>
          </cell>
          <cell r="AN9861" t="str">
            <v>Capitalisation</v>
          </cell>
          <cell r="AO9861" t="str">
            <v>SHARE_TYPE</v>
          </cell>
          <cell r="AP9861" t="str">
            <v/>
          </cell>
          <cell r="AQ9861" t="str">
            <v/>
          </cell>
          <cell r="AR9861" t="str">
            <v/>
          </cell>
          <cell r="AS9861" t="str">
            <v/>
          </cell>
          <cell r="AT9861" t="str">
            <v>N</v>
          </cell>
          <cell r="AV9861">
            <v>20230418</v>
          </cell>
          <cell r="AW9861">
            <v>20230418</v>
          </cell>
          <cell r="AZ9861">
            <v>20260417</v>
          </cell>
          <cell r="BA9861">
            <v>20260416</v>
          </cell>
          <cell r="BB9861" t="str">
            <v>Y</v>
          </cell>
          <cell r="BC9861" t="str">
            <v>Yes</v>
          </cell>
          <cell r="BD9861" t="str">
            <v>DICI_KIID</v>
          </cell>
          <cell r="BE9861" t="str">
            <v/>
          </cell>
          <cell r="BF9861" t="str">
            <v/>
          </cell>
          <cell r="BG9861" t="str">
            <v/>
          </cell>
          <cell r="BH9861" t="str">
            <v/>
          </cell>
          <cell r="BI9861" t="str">
            <v>Y</v>
          </cell>
          <cell r="BJ9861" t="str">
            <v>0.0001</v>
          </cell>
          <cell r="BK9861" t="str">
            <v>Y</v>
          </cell>
          <cell r="BL9861" t="str">
            <v>0.0001</v>
          </cell>
          <cell r="BM9861">
            <v>47</v>
          </cell>
          <cell r="BN9861" t="str">
            <v>L'investissement, à travers son fonds maître, dans des instruments de type actions justifie la catégorie de risque. Ceux-ci sont sujets à d'importantes fluctuations de cours souvent amplifiées à court terme.</v>
          </cell>
          <cell r="BO9861" t="str">
            <v>RISK_NARRATIVE</v>
          </cell>
          <cell r="BP9861">
            <v>6</v>
          </cell>
          <cell r="BQ9861" t="str">
            <v>Y</v>
          </cell>
          <cell r="BS9861" t="str">
            <v/>
          </cell>
          <cell r="BT9861" t="str">
            <v/>
          </cell>
          <cell r="BU9861" t="str">
            <v>Y</v>
          </cell>
          <cell r="BV9861" t="str">
            <v/>
          </cell>
          <cell r="BW9861" t="str">
            <v/>
          </cell>
          <cell r="BX9861" t="str">
            <v>NEANT</v>
          </cell>
          <cell r="BY9861" t="str">
            <v>NEANT</v>
          </cell>
          <cell r="BZ9861" t="str">
            <v>LIBRARY_FUNDSQUARE</v>
          </cell>
          <cell r="CA9861">
            <v>16.809999999999999</v>
          </cell>
          <cell r="CB9861">
            <v>4</v>
          </cell>
          <cell r="CC9861">
            <v>20250612</v>
          </cell>
          <cell r="CD9861">
            <v>15.7</v>
          </cell>
          <cell r="CE9861">
            <v>4</v>
          </cell>
          <cell r="CF9861">
            <v>1</v>
          </cell>
          <cell r="CH9861" t="str">
            <v>N</v>
          </cell>
          <cell r="CI9861" t="str">
            <v/>
          </cell>
          <cell r="CJ9861" t="str">
            <v/>
          </cell>
          <cell r="CK9861" t="str">
            <v/>
          </cell>
          <cell r="CL9861" t="str">
            <v/>
          </cell>
          <cell r="CM9861" t="str">
            <v>MSCI Europe (EUR) NR</v>
          </cell>
          <cell r="CN9861" t="str">
            <v>BNP PAR NEXT TECH-X EUR ACC (EUR) IX</v>
          </cell>
          <cell r="CO9861" t="str">
            <v/>
          </cell>
          <cell r="CQ9861" t="str">
            <v/>
          </cell>
          <cell r="CR9861" t="str">
            <v/>
          </cell>
          <cell r="CS9861" t="str">
            <v/>
          </cell>
          <cell r="CT9861">
            <v>1</v>
          </cell>
          <cell r="CU9861" t="str">
            <v>CAT 2</v>
          </cell>
          <cell r="CV9861" t="str">
            <v>PRIIPS_CATEGORY</v>
          </cell>
          <cell r="CW9861">
            <v>15.7</v>
          </cell>
          <cell r="CZ9861" t="str">
            <v>En raison de conditions de marché inhabituelles, d'autres risques peuvent être générés, tels que: Risques Dérivés et Liquidité.</v>
          </cell>
          <cell r="DA9861">
            <v>265031</v>
          </cell>
          <cell r="DB9861" t="str">
            <v>BM ESG MULTIPAR NEXT TECH [44296]</v>
          </cell>
          <cell r="DC9861" t="str">
            <v>EUR</v>
          </cell>
          <cell r="DD9861" t="str">
            <v>50% MSCI World (EUR) NR + 5% MSCI Europe Small Caps (EUR) NR + 25% MSCI EUROPE SMALL CAP INFORMATION TECHNOLOGY (USD) NR + 20% MSCI WORLD SMALL CAP INFORMATION TECHNOLOGY (USD) NR</v>
          </cell>
          <cell r="DE9861">
            <v>263260</v>
          </cell>
          <cell r="DF9861" t="str">
            <v>BM PRIIPS MULTIPAR NEXT TECH [44296]</v>
          </cell>
          <cell r="DG9861" t="str">
            <v>EUR</v>
          </cell>
          <cell r="DH9861" t="str">
            <v>MULTIPAR NEXT TECH [Classique, C]</v>
          </cell>
          <cell r="DI9861" t="str">
            <v>N</v>
          </cell>
          <cell r="DL9861" t="str">
            <v/>
          </cell>
          <cell r="DM9861" t="str">
            <v/>
          </cell>
          <cell r="DN9861" t="str">
            <v/>
          </cell>
          <cell r="DP9861" t="str">
            <v/>
          </cell>
          <cell r="DQ9861" t="str">
            <v/>
          </cell>
          <cell r="DR9861" t="str">
            <v/>
          </cell>
          <cell r="DS9861" t="str">
            <v/>
          </cell>
          <cell r="DT9861" t="str">
            <v/>
          </cell>
        </row>
        <row r="9862">
          <cell r="I9862" t="str">
            <v>FR001400ORW8</v>
          </cell>
          <cell r="J9862" t="str">
            <v>MULTIPAR NEXT TECH [G, C]</v>
          </cell>
          <cell r="L9862" t="str">
            <v/>
          </cell>
          <cell r="M9862" t="str">
            <v/>
          </cell>
          <cell r="N9862" t="str">
            <v/>
          </cell>
          <cell r="O9862">
            <v>1</v>
          </cell>
          <cell r="P9862" t="str">
            <v>Bearer</v>
          </cell>
          <cell r="Q9862" t="str">
            <v>SHARE_FORM</v>
          </cell>
          <cell r="R9862" t="str">
            <v>EUR</v>
          </cell>
          <cell r="S9862" t="str">
            <v/>
          </cell>
          <cell r="T9862">
            <v>11</v>
          </cell>
          <cell r="U9862" t="str">
            <v>Not yet launched</v>
          </cell>
          <cell r="V9862" t="str">
            <v>PRODUCT_STATUS</v>
          </cell>
          <cell r="W9862" t="str">
            <v/>
          </cell>
          <cell r="X9862" t="str">
            <v/>
          </cell>
          <cell r="Y9862" t="str">
            <v/>
          </cell>
          <cell r="Z9862">
            <v>622060</v>
          </cell>
          <cell r="AA9862">
            <v>263411</v>
          </cell>
          <cell r="AB9862" t="str">
            <v>BM MULTIPAR NEXT TECH [44296]</v>
          </cell>
          <cell r="AC9862" t="str">
            <v>EUR</v>
          </cell>
          <cell r="AD9862">
            <v>266041</v>
          </cell>
          <cell r="AE9862" t="str">
            <v>BM MULTIPAR NEXT TECH [44296]</v>
          </cell>
          <cell r="AF9862" t="str">
            <v>EUR</v>
          </cell>
          <cell r="AH9862" t="str">
            <v/>
          </cell>
          <cell r="AI9862" t="str">
            <v/>
          </cell>
          <cell r="AJ9862" t="str">
            <v>GASS</v>
          </cell>
          <cell r="AK9862" t="str">
            <v>G</v>
          </cell>
          <cell r="AL9862" t="str">
            <v>SHARE_CATEGORY</v>
          </cell>
          <cell r="AM9862" t="str">
            <v>C</v>
          </cell>
          <cell r="AN9862" t="str">
            <v>Capitalisation</v>
          </cell>
          <cell r="AO9862" t="str">
            <v>SHARE_TYPE</v>
          </cell>
          <cell r="AP9862" t="str">
            <v/>
          </cell>
          <cell r="AQ9862" t="str">
            <v/>
          </cell>
          <cell r="AR9862" t="str">
            <v/>
          </cell>
          <cell r="AS9862" t="str">
            <v/>
          </cell>
          <cell r="AT9862" t="str">
            <v>N</v>
          </cell>
          <cell r="AV9862">
            <v>20230418</v>
          </cell>
          <cell r="AW9862">
            <v>20230418</v>
          </cell>
          <cell r="BB9862" t="str">
            <v>Y</v>
          </cell>
          <cell r="BC9862" t="str">
            <v>Yes</v>
          </cell>
          <cell r="BD9862" t="str">
            <v>DICI_KIID</v>
          </cell>
          <cell r="BE9862" t="str">
            <v/>
          </cell>
          <cell r="BF9862" t="str">
            <v/>
          </cell>
          <cell r="BG9862" t="str">
            <v/>
          </cell>
          <cell r="BH9862" t="str">
            <v/>
          </cell>
          <cell r="BI9862" t="str">
            <v>Y</v>
          </cell>
          <cell r="BJ9862" t="str">
            <v>0.0001</v>
          </cell>
          <cell r="BK9862" t="str">
            <v>Y</v>
          </cell>
          <cell r="BL9862" t="str">
            <v>0.0001</v>
          </cell>
          <cell r="BM9862">
            <v>47</v>
          </cell>
          <cell r="BN9862" t="str">
            <v>L'investissement, à travers son fonds maître, dans des instruments de type actions justifie la catégorie de risque. Ceux-ci sont sujets à d'importantes fluctuations de cours souvent amplifiées à court terme.</v>
          </cell>
          <cell r="BO9862" t="str">
            <v>RISK_NARRATIVE</v>
          </cell>
          <cell r="BP9862">
            <v>6</v>
          </cell>
          <cell r="BQ9862" t="str">
            <v>Y</v>
          </cell>
          <cell r="BS9862" t="str">
            <v/>
          </cell>
          <cell r="BT9862" t="str">
            <v/>
          </cell>
          <cell r="BU9862" t="str">
            <v>N</v>
          </cell>
          <cell r="BV9862" t="str">
            <v/>
          </cell>
          <cell r="BW9862" t="str">
            <v/>
          </cell>
          <cell r="BX9862" t="str">
            <v>NEANT</v>
          </cell>
          <cell r="BY9862" t="str">
            <v>NEANT</v>
          </cell>
          <cell r="BZ9862" t="str">
            <v>LIBRARY_FUNDSQUARE</v>
          </cell>
          <cell r="CA9862">
            <v>16.809999999999999</v>
          </cell>
          <cell r="CB9862">
            <v>4</v>
          </cell>
          <cell r="CC9862">
            <v>20250612</v>
          </cell>
          <cell r="CD9862">
            <v>15.7</v>
          </cell>
          <cell r="CE9862">
            <v>4</v>
          </cell>
          <cell r="CF9862">
            <v>1</v>
          </cell>
          <cell r="CH9862" t="str">
            <v>N</v>
          </cell>
          <cell r="CI9862" t="str">
            <v/>
          </cell>
          <cell r="CJ9862" t="str">
            <v/>
          </cell>
          <cell r="CK9862" t="str">
            <v/>
          </cell>
          <cell r="CL9862" t="str">
            <v/>
          </cell>
          <cell r="CM9862" t="str">
            <v>MSCI Europe (EUR) NR</v>
          </cell>
          <cell r="CN9862" t="str">
            <v>BNP PAR NEXT TECH-X EUR ACC (EUR) IX</v>
          </cell>
          <cell r="CO9862" t="str">
            <v/>
          </cell>
          <cell r="CQ9862" t="str">
            <v/>
          </cell>
          <cell r="CR9862" t="str">
            <v/>
          </cell>
          <cell r="CS9862" t="str">
            <v/>
          </cell>
          <cell r="CT9862">
            <v>1</v>
          </cell>
          <cell r="CU9862" t="str">
            <v>CAT 2</v>
          </cell>
          <cell r="CV9862" t="str">
            <v>PRIIPS_CATEGORY</v>
          </cell>
          <cell r="CW9862">
            <v>15.7</v>
          </cell>
          <cell r="CZ9862" t="str">
            <v>En raison de conditions de marché inhabituelles, d'autres risques peuvent être générés, tels que: Risques Dérivés et Liquidité.</v>
          </cell>
          <cell r="DA9862">
            <v>265031</v>
          </cell>
          <cell r="DB9862" t="str">
            <v>BM ESG MULTIPAR NEXT TECH [44296]</v>
          </cell>
          <cell r="DC9862" t="str">
            <v>EUR</v>
          </cell>
          <cell r="DD9862" t="str">
            <v>50% MSCI World (EUR) NR + 5% MSCI Europe Small Caps (EUR) NR + 25% MSCI EUROPE SMALL CAP INFORMATION TECHNOLOGY (USD) NR + 20% MSCI WORLD SMALL CAP INFORMATION TECHNOLOGY (USD) NR</v>
          </cell>
          <cell r="DE9862">
            <v>263260</v>
          </cell>
          <cell r="DF9862" t="str">
            <v>BM PRIIPS MULTIPAR NEXT TECH [44296]</v>
          </cell>
          <cell r="DG9862" t="str">
            <v>EUR</v>
          </cell>
          <cell r="DH9862" t="str">
            <v>MULTIPAR NEXT TECH [Classique, C]</v>
          </cell>
          <cell r="DI9862" t="str">
            <v>N</v>
          </cell>
          <cell r="DL9862" t="str">
            <v/>
          </cell>
          <cell r="DM9862" t="str">
            <v/>
          </cell>
          <cell r="DN9862" t="str">
            <v/>
          </cell>
          <cell r="DP9862" t="str">
            <v/>
          </cell>
          <cell r="DQ9862" t="str">
            <v/>
          </cell>
          <cell r="DR9862" t="str">
            <v/>
          </cell>
          <cell r="DS9862" t="str">
            <v/>
          </cell>
          <cell r="DT9862" t="str">
            <v>N</v>
          </cell>
        </row>
        <row r="9863">
          <cell r="I9863" t="str">
            <v>FR001400ORV0</v>
          </cell>
          <cell r="J9863" t="str">
            <v>MULTIPAR NEXT TECH [Classique, C]</v>
          </cell>
          <cell r="L9863" t="str">
            <v/>
          </cell>
          <cell r="M9863" t="str">
            <v/>
          </cell>
          <cell r="N9863" t="str">
            <v/>
          </cell>
          <cell r="O9863">
            <v>1</v>
          </cell>
          <cell r="P9863" t="str">
            <v>Bearer</v>
          </cell>
          <cell r="Q9863" t="str">
            <v>SHARE_FORM</v>
          </cell>
          <cell r="R9863" t="str">
            <v>EUR</v>
          </cell>
          <cell r="S9863" t="str">
            <v/>
          </cell>
          <cell r="T9863">
            <v>1</v>
          </cell>
          <cell r="U9863" t="str">
            <v>Launched</v>
          </cell>
          <cell r="V9863" t="str">
            <v>PRODUCT_STATUS</v>
          </cell>
          <cell r="W9863" t="str">
            <v/>
          </cell>
          <cell r="X9863" t="str">
            <v/>
          </cell>
          <cell r="Y9863" t="str">
            <v/>
          </cell>
          <cell r="Z9863">
            <v>622060</v>
          </cell>
          <cell r="AA9863">
            <v>263411</v>
          </cell>
          <cell r="AB9863" t="str">
            <v>BM MULTIPAR NEXT TECH [44296]</v>
          </cell>
          <cell r="AC9863" t="str">
            <v>EUR</v>
          </cell>
          <cell r="AD9863">
            <v>266041</v>
          </cell>
          <cell r="AE9863" t="str">
            <v>BM MULTIPAR NEXT TECH [44296]</v>
          </cell>
          <cell r="AF9863" t="str">
            <v>EUR</v>
          </cell>
          <cell r="AH9863" t="str">
            <v/>
          </cell>
          <cell r="AI9863" t="str">
            <v/>
          </cell>
          <cell r="AJ9863" t="str">
            <v>CLS</v>
          </cell>
          <cell r="AK9863" t="str">
            <v>Classique</v>
          </cell>
          <cell r="AL9863" t="str">
            <v>SHARE_CATEGORY</v>
          </cell>
          <cell r="AM9863" t="str">
            <v>C</v>
          </cell>
          <cell r="AN9863" t="str">
            <v>Capitalisation</v>
          </cell>
          <cell r="AO9863" t="str">
            <v>SHARE_TYPE</v>
          </cell>
          <cell r="AP9863" t="str">
            <v/>
          </cell>
          <cell r="AQ9863" t="str">
            <v/>
          </cell>
          <cell r="AR9863" t="str">
            <v/>
          </cell>
          <cell r="AS9863" t="str">
            <v/>
          </cell>
          <cell r="AT9863" t="str">
            <v>N</v>
          </cell>
          <cell r="AV9863">
            <v>20230418</v>
          </cell>
          <cell r="AW9863">
            <v>20230418</v>
          </cell>
          <cell r="BB9863" t="str">
            <v>Y</v>
          </cell>
          <cell r="BC9863" t="str">
            <v>Yes</v>
          </cell>
          <cell r="BD9863" t="str">
            <v>DICI_KIID</v>
          </cell>
          <cell r="BE9863" t="str">
            <v/>
          </cell>
          <cell r="BF9863" t="str">
            <v/>
          </cell>
          <cell r="BG9863" t="str">
            <v/>
          </cell>
          <cell r="BH9863" t="str">
            <v/>
          </cell>
          <cell r="BI9863" t="str">
            <v>Y</v>
          </cell>
          <cell r="BJ9863" t="str">
            <v>0.0001</v>
          </cell>
          <cell r="BK9863" t="str">
            <v>Y</v>
          </cell>
          <cell r="BL9863" t="str">
            <v>0.0001</v>
          </cell>
          <cell r="BM9863">
            <v>47</v>
          </cell>
          <cell r="BN9863" t="str">
            <v>L'investissement, à travers son fonds maître, dans des instruments de type actions justifie la catégorie de risque. Ceux-ci sont sujets à d'importantes fluctuations de cours souvent amplifiées à court terme.</v>
          </cell>
          <cell r="BO9863" t="str">
            <v>RISK_NARRATIVE</v>
          </cell>
          <cell r="BP9863">
            <v>6</v>
          </cell>
          <cell r="BQ9863" t="str">
            <v>Y</v>
          </cell>
          <cell r="BS9863" t="str">
            <v/>
          </cell>
          <cell r="BT9863" t="str">
            <v/>
          </cell>
          <cell r="BU9863" t="str">
            <v>Y</v>
          </cell>
          <cell r="BV9863" t="str">
            <v/>
          </cell>
          <cell r="BW9863" t="str">
            <v/>
          </cell>
          <cell r="BX9863" t="str">
            <v>NEANT</v>
          </cell>
          <cell r="BY9863" t="str">
            <v>NEANT</v>
          </cell>
          <cell r="BZ9863" t="str">
            <v>LIBRARY_FUNDSQUARE</v>
          </cell>
          <cell r="CA9863">
            <v>16.809999999999999</v>
          </cell>
          <cell r="CB9863">
            <v>4</v>
          </cell>
          <cell r="CC9863">
            <v>20250612</v>
          </cell>
          <cell r="CD9863">
            <v>15.7</v>
          </cell>
          <cell r="CE9863">
            <v>4</v>
          </cell>
          <cell r="CF9863">
            <v>1</v>
          </cell>
          <cell r="CH9863" t="str">
            <v>N</v>
          </cell>
          <cell r="CI9863" t="str">
            <v/>
          </cell>
          <cell r="CJ9863" t="str">
            <v/>
          </cell>
          <cell r="CK9863" t="str">
            <v/>
          </cell>
          <cell r="CL9863" t="str">
            <v/>
          </cell>
          <cell r="CM9863" t="str">
            <v>MSCI Europe (EUR) NR</v>
          </cell>
          <cell r="CN9863" t="str">
            <v>BNP PAR NEXT TECH-X EUR ACC (EUR) IX</v>
          </cell>
          <cell r="CO9863" t="str">
            <v/>
          </cell>
          <cell r="CQ9863" t="str">
            <v/>
          </cell>
          <cell r="CR9863" t="str">
            <v/>
          </cell>
          <cell r="CS9863" t="str">
            <v/>
          </cell>
          <cell r="CT9863">
            <v>1</v>
          </cell>
          <cell r="CU9863" t="str">
            <v>CAT 2</v>
          </cell>
          <cell r="CV9863" t="str">
            <v>PRIIPS_CATEGORY</v>
          </cell>
          <cell r="CW9863">
            <v>15.7</v>
          </cell>
          <cell r="CZ9863" t="str">
            <v>En raison de conditions de marché inhabituelles, d'autres risques peuvent être générés, tels que: Risques Dérivés et Liquidité.</v>
          </cell>
          <cell r="DA9863">
            <v>265031</v>
          </cell>
          <cell r="DB9863" t="str">
            <v>BM ESG MULTIPAR NEXT TECH [44296]</v>
          </cell>
          <cell r="DC9863" t="str">
            <v>EUR</v>
          </cell>
          <cell r="DD9863" t="str">
            <v>50% MSCI World (EUR) NR + 5% MSCI Europe Small Caps (EUR) NR + 25% MSCI EUROPE SMALL CAP INFORMATION TECHNOLOGY (USD) NR + 20% MSCI WORLD SMALL CAP INFORMATION TECHNOLOGY (USD) NR</v>
          </cell>
          <cell r="DE9863">
            <v>263260</v>
          </cell>
          <cell r="DF9863" t="str">
            <v>BM PRIIPS MULTIPAR NEXT TECH [44296]</v>
          </cell>
          <cell r="DG9863" t="str">
            <v>EUR</v>
          </cell>
          <cell r="DH9863" t="str">
            <v>MULTIPAR NEXT TECH [Classique, C]</v>
          </cell>
          <cell r="DI9863" t="str">
            <v>Y</v>
          </cell>
          <cell r="DL9863" t="str">
            <v/>
          </cell>
          <cell r="DM9863" t="str">
            <v/>
          </cell>
          <cell r="DN9863" t="str">
            <v/>
          </cell>
          <cell r="DP9863" t="str">
            <v/>
          </cell>
          <cell r="DQ9863" t="str">
            <v/>
          </cell>
          <cell r="DR9863" t="str">
            <v/>
          </cell>
          <cell r="DS9863" t="str">
            <v/>
          </cell>
          <cell r="DT9863" t="str">
            <v>N</v>
          </cell>
        </row>
        <row r="9864">
          <cell r="I9864" t="str">
            <v>FR001400HSH1</v>
          </cell>
          <cell r="J9864" t="str">
            <v>MULTIPAR NEXT TECH [RE G, C]</v>
          </cell>
          <cell r="L9864" t="str">
            <v/>
          </cell>
          <cell r="M9864" t="str">
            <v/>
          </cell>
          <cell r="N9864" t="str">
            <v/>
          </cell>
          <cell r="O9864">
            <v>1</v>
          </cell>
          <cell r="P9864" t="str">
            <v>Bearer</v>
          </cell>
          <cell r="Q9864" t="str">
            <v>SHARE_FORM</v>
          </cell>
          <cell r="R9864" t="str">
            <v>EUR</v>
          </cell>
          <cell r="S9864" t="str">
            <v/>
          </cell>
          <cell r="T9864">
            <v>2</v>
          </cell>
          <cell r="U9864" t="str">
            <v>Closed</v>
          </cell>
          <cell r="V9864" t="str">
            <v>PRODUCT_STATUS</v>
          </cell>
          <cell r="W9864" t="str">
            <v/>
          </cell>
          <cell r="X9864" t="str">
            <v/>
          </cell>
          <cell r="Y9864" t="str">
            <v/>
          </cell>
          <cell r="Z9864">
            <v>622060</v>
          </cell>
          <cell r="AA9864">
            <v>263411</v>
          </cell>
          <cell r="AB9864" t="str">
            <v>BM MULTIPAR NEXT TECH [44296]</v>
          </cell>
          <cell r="AC9864" t="str">
            <v>EUR</v>
          </cell>
          <cell r="AD9864">
            <v>266041</v>
          </cell>
          <cell r="AE9864" t="str">
            <v>BM MULTIPAR NEXT TECH [44296]</v>
          </cell>
          <cell r="AF9864" t="str">
            <v>EUR</v>
          </cell>
          <cell r="AH9864" t="str">
            <v/>
          </cell>
          <cell r="AI9864" t="str">
            <v/>
          </cell>
          <cell r="AJ9864" t="str">
            <v>REG</v>
          </cell>
          <cell r="AK9864" t="str">
            <v>RE G</v>
          </cell>
          <cell r="AL9864" t="str">
            <v>SHARE_CATEGORY</v>
          </cell>
          <cell r="AM9864" t="str">
            <v>C</v>
          </cell>
          <cell r="AN9864" t="str">
            <v>Capitalisation</v>
          </cell>
          <cell r="AO9864" t="str">
            <v>SHARE_TYPE</v>
          </cell>
          <cell r="AP9864" t="str">
            <v/>
          </cell>
          <cell r="AQ9864" t="str">
            <v/>
          </cell>
          <cell r="AR9864" t="str">
            <v/>
          </cell>
          <cell r="AS9864" t="str">
            <v/>
          </cell>
          <cell r="AT9864" t="str">
            <v>N</v>
          </cell>
          <cell r="AV9864">
            <v>20230418</v>
          </cell>
          <cell r="AW9864">
            <v>20230418</v>
          </cell>
          <cell r="AZ9864">
            <v>20260417</v>
          </cell>
          <cell r="BA9864">
            <v>20260416</v>
          </cell>
          <cell r="BB9864" t="str">
            <v>Y</v>
          </cell>
          <cell r="BC9864" t="str">
            <v>Yes</v>
          </cell>
          <cell r="BD9864" t="str">
            <v>DICI_KIID</v>
          </cell>
          <cell r="BE9864" t="str">
            <v/>
          </cell>
          <cell r="BF9864" t="str">
            <v/>
          </cell>
          <cell r="BG9864" t="str">
            <v/>
          </cell>
          <cell r="BH9864" t="str">
            <v/>
          </cell>
          <cell r="BI9864" t="str">
            <v>Y</v>
          </cell>
          <cell r="BJ9864" t="str">
            <v>0.0001</v>
          </cell>
          <cell r="BK9864" t="str">
            <v>Y</v>
          </cell>
          <cell r="BL9864" t="str">
            <v>0.0001</v>
          </cell>
          <cell r="BM9864">
            <v>47</v>
          </cell>
          <cell r="BN9864" t="str">
            <v>L'investissement, à travers son fonds maître, dans des instruments de type actions justifie la catégorie de risque. Ceux-ci sont sujets à d'importantes fluctuations de cours souvent amplifiées à court terme.</v>
          </cell>
          <cell r="BO9864" t="str">
            <v>RISK_NARRATIVE</v>
          </cell>
          <cell r="BP9864">
            <v>6</v>
          </cell>
          <cell r="BQ9864" t="str">
            <v>Y</v>
          </cell>
          <cell r="BS9864" t="str">
            <v/>
          </cell>
          <cell r="BT9864" t="str">
            <v/>
          </cell>
          <cell r="BU9864" t="str">
            <v>N</v>
          </cell>
          <cell r="BV9864" t="str">
            <v/>
          </cell>
          <cell r="BW9864" t="str">
            <v/>
          </cell>
          <cell r="BX9864" t="str">
            <v>NEANT</v>
          </cell>
          <cell r="BY9864" t="str">
            <v>NEANT</v>
          </cell>
          <cell r="BZ9864" t="str">
            <v>LIBRARY_FUNDSQUARE</v>
          </cell>
          <cell r="CA9864">
            <v>16.809999999999999</v>
          </cell>
          <cell r="CB9864">
            <v>4</v>
          </cell>
          <cell r="CC9864">
            <v>20250612</v>
          </cell>
          <cell r="CD9864">
            <v>15.7</v>
          </cell>
          <cell r="CE9864">
            <v>4</v>
          </cell>
          <cell r="CF9864">
            <v>1</v>
          </cell>
          <cell r="CH9864" t="str">
            <v>N</v>
          </cell>
          <cell r="CI9864" t="str">
            <v/>
          </cell>
          <cell r="CJ9864" t="str">
            <v/>
          </cell>
          <cell r="CK9864" t="str">
            <v/>
          </cell>
          <cell r="CL9864" t="str">
            <v/>
          </cell>
          <cell r="CM9864" t="str">
            <v>MSCI Europe (EUR) NR</v>
          </cell>
          <cell r="CN9864" t="str">
            <v>BNP PAR NEXT TECH-X EUR ACC (EUR) IX</v>
          </cell>
          <cell r="CO9864" t="str">
            <v/>
          </cell>
          <cell r="CQ9864" t="str">
            <v/>
          </cell>
          <cell r="CR9864" t="str">
            <v/>
          </cell>
          <cell r="CS9864" t="str">
            <v/>
          </cell>
          <cell r="CT9864">
            <v>1</v>
          </cell>
          <cell r="CU9864" t="str">
            <v>CAT 2</v>
          </cell>
          <cell r="CV9864" t="str">
            <v>PRIIPS_CATEGORY</v>
          </cell>
          <cell r="CW9864">
            <v>15.7</v>
          </cell>
          <cell r="CZ9864" t="str">
            <v>En raison de conditions de marché inhabituelles, d'autres risques peuvent être générés, tels que: Risques Dérivés et Liquidité.</v>
          </cell>
          <cell r="DA9864">
            <v>265031</v>
          </cell>
          <cell r="DB9864" t="str">
            <v>BM ESG MULTIPAR NEXT TECH [44296]</v>
          </cell>
          <cell r="DC9864" t="str">
            <v>EUR</v>
          </cell>
          <cell r="DD9864" t="str">
            <v>50% MSCI World (EUR) NR + 5% MSCI Europe Small Caps (EUR) NR + 25% MSCI EUROPE SMALL CAP INFORMATION TECHNOLOGY (USD) NR + 20% MSCI WORLD SMALL CAP INFORMATION TECHNOLOGY (USD) NR</v>
          </cell>
          <cell r="DE9864">
            <v>263260</v>
          </cell>
          <cell r="DF9864" t="str">
            <v>BM PRIIPS MULTIPAR NEXT TECH [44296]</v>
          </cell>
          <cell r="DG9864" t="str">
            <v>EUR</v>
          </cell>
          <cell r="DH9864" t="str">
            <v>MULTIPAR NEXT TECH [Classique, C]</v>
          </cell>
          <cell r="DI9864" t="str">
            <v>N</v>
          </cell>
          <cell r="DL9864" t="str">
            <v/>
          </cell>
          <cell r="DM9864" t="str">
            <v/>
          </cell>
          <cell r="DN9864" t="str">
            <v/>
          </cell>
          <cell r="DP9864" t="str">
            <v/>
          </cell>
          <cell r="DQ9864" t="str">
            <v/>
          </cell>
          <cell r="DR9864" t="str">
            <v/>
          </cell>
          <cell r="DS9864" t="str">
            <v/>
          </cell>
          <cell r="DT9864" t="str">
            <v/>
          </cell>
        </row>
        <row r="9865">
          <cell r="I9865" t="str">
            <v>BR0APYCTF003</v>
          </cell>
          <cell r="J9865" t="str">
            <v>BNP PARIBAS PLUSTEC FIC FIM CRÉDITO PRIVADO [Classic, C]</v>
          </cell>
          <cell r="L9865" t="str">
            <v/>
          </cell>
          <cell r="M9865" t="str">
            <v/>
          </cell>
          <cell r="N9865" t="str">
            <v/>
          </cell>
          <cell r="P9865" t="str">
            <v/>
          </cell>
          <cell r="Q9865" t="str">
            <v/>
          </cell>
          <cell r="R9865" t="str">
            <v>BRL</v>
          </cell>
          <cell r="S9865" t="str">
            <v/>
          </cell>
          <cell r="T9865">
            <v>2</v>
          </cell>
          <cell r="U9865" t="str">
            <v>Closed</v>
          </cell>
          <cell r="V9865" t="str">
            <v>PRODUCT_STATUS</v>
          </cell>
          <cell r="W9865" t="str">
            <v/>
          </cell>
          <cell r="X9865" t="str">
            <v/>
          </cell>
          <cell r="Y9865" t="str">
            <v/>
          </cell>
          <cell r="Z9865">
            <v>554583</v>
          </cell>
          <cell r="AA9865">
            <v>0</v>
          </cell>
          <cell r="AB9865" t="str">
            <v>No Benchmark</v>
          </cell>
          <cell r="AC9865" t="str">
            <v>EUR</v>
          </cell>
          <cell r="AE9865" t="str">
            <v/>
          </cell>
          <cell r="AF9865" t="str">
            <v/>
          </cell>
          <cell r="AH9865" t="str">
            <v/>
          </cell>
          <cell r="AI9865" t="str">
            <v/>
          </cell>
          <cell r="AJ9865" t="str">
            <v>CLAS</v>
          </cell>
          <cell r="AK9865" t="str">
            <v>Classic</v>
          </cell>
          <cell r="AL9865" t="str">
            <v>SHARE_CATEGORY</v>
          </cell>
          <cell r="AM9865" t="str">
            <v>C</v>
          </cell>
          <cell r="AN9865" t="str">
            <v>Capitalisation</v>
          </cell>
          <cell r="AO9865" t="str">
            <v>SHARE_TYPE</v>
          </cell>
          <cell r="AP9865" t="str">
            <v/>
          </cell>
          <cell r="AQ9865" t="str">
            <v/>
          </cell>
          <cell r="AR9865" t="str">
            <v/>
          </cell>
          <cell r="AS9865" t="str">
            <v/>
          </cell>
          <cell r="AT9865" t="str">
            <v/>
          </cell>
          <cell r="AV9865">
            <v>20220203</v>
          </cell>
          <cell r="AW9865">
            <v>20220203</v>
          </cell>
          <cell r="AY9865">
            <v>20221028</v>
          </cell>
          <cell r="AZ9865">
            <v>20221028</v>
          </cell>
          <cell r="BA9865">
            <v>20221028</v>
          </cell>
          <cell r="BB9865" t="str">
            <v>N</v>
          </cell>
          <cell r="BC9865" t="str">
            <v>No</v>
          </cell>
          <cell r="BD9865" t="str">
            <v>DICI_KIID</v>
          </cell>
          <cell r="BE9865" t="str">
            <v/>
          </cell>
          <cell r="BF9865" t="str">
            <v/>
          </cell>
          <cell r="BG9865" t="str">
            <v/>
          </cell>
          <cell r="BH9865" t="str">
            <v/>
          </cell>
          <cell r="BI9865" t="str">
            <v/>
          </cell>
          <cell r="BJ9865" t="str">
            <v/>
          </cell>
          <cell r="BK9865" t="str">
            <v/>
          </cell>
          <cell r="BL9865" t="str">
            <v/>
          </cell>
          <cell r="BN9865" t="str">
            <v/>
          </cell>
          <cell r="BO9865" t="str">
            <v/>
          </cell>
          <cell r="BQ9865" t="str">
            <v/>
          </cell>
          <cell r="BS9865" t="str">
            <v/>
          </cell>
          <cell r="BT9865" t="str">
            <v/>
          </cell>
          <cell r="BU9865" t="str">
            <v>Y</v>
          </cell>
          <cell r="BV9865" t="str">
            <v/>
          </cell>
          <cell r="BW9865" t="str">
            <v/>
          </cell>
          <cell r="BX9865" t="str">
            <v/>
          </cell>
          <cell r="BY9865" t="str">
            <v/>
          </cell>
          <cell r="BZ9865" t="str">
            <v/>
          </cell>
          <cell r="CH9865" t="str">
            <v/>
          </cell>
          <cell r="CI9865" t="str">
            <v/>
          </cell>
          <cell r="CJ9865" t="str">
            <v/>
          </cell>
          <cell r="CK9865" t="str">
            <v/>
          </cell>
          <cell r="CL9865" t="str">
            <v/>
          </cell>
          <cell r="CM9865" t="str">
            <v>No Benchmark</v>
          </cell>
          <cell r="CN9865" t="str">
            <v/>
          </cell>
          <cell r="CO9865" t="str">
            <v/>
          </cell>
          <cell r="CQ9865" t="str">
            <v/>
          </cell>
          <cell r="CR9865" t="str">
            <v/>
          </cell>
          <cell r="CS9865" t="str">
            <v/>
          </cell>
          <cell r="CU9865" t="str">
            <v/>
          </cell>
          <cell r="CV9865" t="str">
            <v/>
          </cell>
          <cell r="CZ9865" t="str">
            <v/>
          </cell>
          <cell r="DB9865" t="str">
            <v/>
          </cell>
          <cell r="DC9865" t="str">
            <v/>
          </cell>
          <cell r="DD9865" t="str">
            <v/>
          </cell>
          <cell r="DF9865" t="str">
            <v/>
          </cell>
          <cell r="DG9865" t="str">
            <v/>
          </cell>
          <cell r="DH9865" t="str">
            <v/>
          </cell>
          <cell r="DI9865" t="str">
            <v>N</v>
          </cell>
          <cell r="DL9865" t="str">
            <v/>
          </cell>
          <cell r="DM9865" t="str">
            <v/>
          </cell>
          <cell r="DN9865" t="str">
            <v/>
          </cell>
          <cell r="DP9865" t="str">
            <v/>
          </cell>
          <cell r="DQ9865" t="str">
            <v/>
          </cell>
          <cell r="DR9865" t="str">
            <v/>
          </cell>
          <cell r="DS9865" t="str">
            <v/>
          </cell>
          <cell r="DT9865" t="str">
            <v/>
          </cell>
        </row>
        <row r="9866">
          <cell r="I9866" t="str">
            <v>FR001400HT53</v>
          </cell>
          <cell r="J9866" t="str">
            <v>MULTIPAR BNP PARIBAS HORIZON 2040-2042 [RE, C]</v>
          </cell>
          <cell r="K9866">
            <v>990</v>
          </cell>
          <cell r="L9866" t="str">
            <v>Insurance</v>
          </cell>
          <cell r="M9866" t="str">
            <v>INVEST_LEGAL_TYPE</v>
          </cell>
          <cell r="N9866" t="str">
            <v/>
          </cell>
          <cell r="O9866">
            <v>1</v>
          </cell>
          <cell r="P9866" t="str">
            <v>Bearer</v>
          </cell>
          <cell r="Q9866" t="str">
            <v>SHARE_FORM</v>
          </cell>
          <cell r="R9866" t="str">
            <v>EUR</v>
          </cell>
          <cell r="S9866" t="str">
            <v/>
          </cell>
          <cell r="T9866">
            <v>2</v>
          </cell>
          <cell r="U9866" t="str">
            <v>Closed</v>
          </cell>
          <cell r="V9866" t="str">
            <v>PRODUCT_STATUS</v>
          </cell>
          <cell r="W9866" t="str">
            <v/>
          </cell>
          <cell r="X9866" t="str">
            <v/>
          </cell>
          <cell r="Y9866" t="str">
            <v/>
          </cell>
          <cell r="Z9866">
            <v>622305</v>
          </cell>
          <cell r="AA9866">
            <v>266542</v>
          </cell>
          <cell r="AB9866" t="str">
            <v>BM MULTIPAR BNP PARIBAS HORIZON 2040-2042 [44299]</v>
          </cell>
          <cell r="AC9866" t="str">
            <v>EUR</v>
          </cell>
          <cell r="AE9866" t="str">
            <v/>
          </cell>
          <cell r="AF9866" t="str">
            <v/>
          </cell>
          <cell r="AH9866" t="str">
            <v/>
          </cell>
          <cell r="AI9866" t="str">
            <v/>
          </cell>
          <cell r="AJ9866" t="str">
            <v>RE</v>
          </cell>
          <cell r="AK9866" t="str">
            <v>RE</v>
          </cell>
          <cell r="AL9866" t="str">
            <v>SHARE_CATEGORY</v>
          </cell>
          <cell r="AM9866" t="str">
            <v>C</v>
          </cell>
          <cell r="AN9866" t="str">
            <v>Capitalisation</v>
          </cell>
          <cell r="AO9866" t="str">
            <v>SHARE_TYPE</v>
          </cell>
          <cell r="AP9866" t="str">
            <v/>
          </cell>
          <cell r="AQ9866" t="str">
            <v/>
          </cell>
          <cell r="AR9866" t="str">
            <v/>
          </cell>
          <cell r="AS9866" t="str">
            <v/>
          </cell>
          <cell r="AT9866" t="str">
            <v>N</v>
          </cell>
          <cell r="AU9866">
            <v>20230421</v>
          </cell>
          <cell r="AV9866">
            <v>20230421</v>
          </cell>
          <cell r="AW9866">
            <v>20230421</v>
          </cell>
          <cell r="AZ9866">
            <v>20260409</v>
          </cell>
          <cell r="BA9866">
            <v>20260408</v>
          </cell>
          <cell r="BB9866" t="str">
            <v>Y</v>
          </cell>
          <cell r="BC9866" t="str">
            <v>Yes</v>
          </cell>
          <cell r="BD9866" t="str">
            <v>DICI_KIID</v>
          </cell>
          <cell r="BE9866" t="str">
            <v/>
          </cell>
          <cell r="BF9866" t="str">
            <v/>
          </cell>
          <cell r="BG9866" t="str">
            <v/>
          </cell>
          <cell r="BH9866" t="str">
            <v/>
          </cell>
          <cell r="BI9866" t="str">
            <v>Y</v>
          </cell>
          <cell r="BJ9866" t="str">
            <v>4. Ten-thousandth - 0.0001</v>
          </cell>
          <cell r="BK9866" t="str">
            <v>Y</v>
          </cell>
          <cell r="BL9866" t="str">
            <v>4. Ten-thousandth - 0.0001</v>
          </cell>
          <cell r="BM9866">
            <v>52</v>
          </cell>
          <cell r="BN9866"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9866" t="str">
            <v>RISK_NARRATIVE</v>
          </cell>
          <cell r="BP9866">
            <v>5</v>
          </cell>
          <cell r="BQ9866" t="str">
            <v>Y</v>
          </cell>
          <cell r="BS9866" t="str">
            <v/>
          </cell>
          <cell r="BT9866" t="str">
            <v/>
          </cell>
          <cell r="BU9866" t="str">
            <v>Y</v>
          </cell>
          <cell r="BV9866" t="str">
            <v/>
          </cell>
          <cell r="BW9866" t="str">
            <v/>
          </cell>
          <cell r="BX9866" t="str">
            <v>BNP IP-FR</v>
          </cell>
          <cell r="BY9866" t="str">
            <v>BNP IP-FR</v>
          </cell>
          <cell r="BZ9866" t="str">
            <v>LIBRARY_FUNDSQUARE</v>
          </cell>
          <cell r="CA9866">
            <v>14.41</v>
          </cell>
          <cell r="CB9866">
            <v>3</v>
          </cell>
          <cell r="CC9866">
            <v>20230215</v>
          </cell>
          <cell r="CD9866">
            <v>10.8</v>
          </cell>
          <cell r="CE9866">
            <v>3</v>
          </cell>
          <cell r="CF9866">
            <v>1</v>
          </cell>
          <cell r="CH9866" t="str">
            <v>N</v>
          </cell>
          <cell r="CI9866" t="str">
            <v/>
          </cell>
          <cell r="CJ9866" t="str">
            <v/>
          </cell>
          <cell r="CK9866" t="str">
            <v/>
          </cell>
          <cell r="CL9866" t="str">
            <v/>
          </cell>
          <cell r="CM9866" t="str">
            <v>58.5% MSCI AC World (EUR) NR + 10% MSCI Europe (EUR) NR + 10% MSCI EMU Micro cap (EUR) NR + 8% Cash Index Euro Short Term Rate (EUR) RI 365 Days + 7.5% Bloomberg Euro Aggregate (EUR) RI + 6% ICE BofA Euro High Yield Constrained (EUR) RI</v>
          </cell>
          <cell r="CN9866" t="str">
            <v/>
          </cell>
          <cell r="CO9866" t="str">
            <v/>
          </cell>
          <cell r="CQ9866" t="str">
            <v/>
          </cell>
          <cell r="CR9866" t="str">
            <v/>
          </cell>
          <cell r="CS9866" t="str">
            <v/>
          </cell>
          <cell r="CT9866">
            <v>2</v>
          </cell>
          <cell r="CU9866" t="str">
            <v>CAT 2 (Total Return)</v>
          </cell>
          <cell r="CV9866" t="str">
            <v>PRIIPS_CATEGORY</v>
          </cell>
          <cell r="CW9866">
            <v>10.8</v>
          </cell>
          <cell r="CX9866">
            <v>9.8000000000000007</v>
          </cell>
          <cell r="CZ9866" t="str">
            <v>Due to effects of unusual market conditions, other risks could be triggered, such as Credit and Derivative Risks.</v>
          </cell>
          <cell r="DB9866" t="str">
            <v/>
          </cell>
          <cell r="DC9866" t="str">
            <v/>
          </cell>
          <cell r="DD9866" t="str">
            <v/>
          </cell>
          <cell r="DE9866">
            <v>266550</v>
          </cell>
          <cell r="DF9866" t="str">
            <v>BM PRIIPS MULTIPAR BNP PARIBAS HORIZON 2040-2042 [44299]</v>
          </cell>
          <cell r="DG9866" t="str">
            <v>EUR</v>
          </cell>
          <cell r="DH9866" t="str">
            <v>MULTIPAR BNP PARIBAS HORIZON 2040-2042 [Classique, C]</v>
          </cell>
          <cell r="DI9866" t="str">
            <v>N</v>
          </cell>
          <cell r="DL9866" t="str">
            <v/>
          </cell>
          <cell r="DM9866" t="str">
            <v/>
          </cell>
          <cell r="DN9866" t="str">
            <v/>
          </cell>
          <cell r="DP9866" t="str">
            <v/>
          </cell>
          <cell r="DQ9866" t="str">
            <v/>
          </cell>
          <cell r="DR9866" t="str">
            <v/>
          </cell>
          <cell r="DS9866" t="str">
            <v/>
          </cell>
          <cell r="DT9866" t="str">
            <v/>
          </cell>
        </row>
        <row r="9867">
          <cell r="I9867" t="str">
            <v>FR001400HT61</v>
          </cell>
          <cell r="J9867" t="str">
            <v>MULTIPAR BNP PARIBAS HORIZON 2040-2042 [RE G, C]</v>
          </cell>
          <cell r="K9867">
            <v>990</v>
          </cell>
          <cell r="L9867" t="str">
            <v>Insurance</v>
          </cell>
          <cell r="M9867" t="str">
            <v>INVEST_LEGAL_TYPE</v>
          </cell>
          <cell r="N9867" t="str">
            <v/>
          </cell>
          <cell r="O9867">
            <v>1</v>
          </cell>
          <cell r="P9867" t="str">
            <v>Bearer</v>
          </cell>
          <cell r="Q9867" t="str">
            <v>SHARE_FORM</v>
          </cell>
          <cell r="R9867" t="str">
            <v>EUR</v>
          </cell>
          <cell r="S9867" t="str">
            <v/>
          </cell>
          <cell r="T9867">
            <v>2</v>
          </cell>
          <cell r="U9867" t="str">
            <v>Closed</v>
          </cell>
          <cell r="V9867" t="str">
            <v>PRODUCT_STATUS</v>
          </cell>
          <cell r="W9867" t="str">
            <v/>
          </cell>
          <cell r="X9867" t="str">
            <v/>
          </cell>
          <cell r="Y9867" t="str">
            <v/>
          </cell>
          <cell r="Z9867">
            <v>622305</v>
          </cell>
          <cell r="AA9867">
            <v>266542</v>
          </cell>
          <cell r="AB9867" t="str">
            <v>BM MULTIPAR BNP PARIBAS HORIZON 2040-2042 [44299]</v>
          </cell>
          <cell r="AC9867" t="str">
            <v>EUR</v>
          </cell>
          <cell r="AE9867" t="str">
            <v/>
          </cell>
          <cell r="AF9867" t="str">
            <v/>
          </cell>
          <cell r="AH9867" t="str">
            <v/>
          </cell>
          <cell r="AI9867" t="str">
            <v/>
          </cell>
          <cell r="AJ9867" t="str">
            <v>REG</v>
          </cell>
          <cell r="AK9867" t="str">
            <v>RE G</v>
          </cell>
          <cell r="AL9867" t="str">
            <v>SHARE_CATEGORY</v>
          </cell>
          <cell r="AM9867" t="str">
            <v>C</v>
          </cell>
          <cell r="AN9867" t="str">
            <v>Capitalisation</v>
          </cell>
          <cell r="AO9867" t="str">
            <v>SHARE_TYPE</v>
          </cell>
          <cell r="AP9867" t="str">
            <v/>
          </cell>
          <cell r="AQ9867" t="str">
            <v/>
          </cell>
          <cell r="AR9867" t="str">
            <v/>
          </cell>
          <cell r="AS9867" t="str">
            <v/>
          </cell>
          <cell r="AT9867" t="str">
            <v>N</v>
          </cell>
          <cell r="AU9867">
            <v>20230421</v>
          </cell>
          <cell r="AV9867">
            <v>20230421</v>
          </cell>
          <cell r="AW9867">
            <v>20230421</v>
          </cell>
          <cell r="AZ9867">
            <v>20260409</v>
          </cell>
          <cell r="BA9867">
            <v>20260408</v>
          </cell>
          <cell r="BB9867" t="str">
            <v>Y</v>
          </cell>
          <cell r="BC9867" t="str">
            <v>Yes</v>
          </cell>
          <cell r="BD9867" t="str">
            <v>DICI_KIID</v>
          </cell>
          <cell r="BE9867" t="str">
            <v/>
          </cell>
          <cell r="BF9867" t="str">
            <v/>
          </cell>
          <cell r="BG9867" t="str">
            <v/>
          </cell>
          <cell r="BH9867" t="str">
            <v/>
          </cell>
          <cell r="BI9867" t="str">
            <v>Y</v>
          </cell>
          <cell r="BJ9867" t="str">
            <v>0.0001</v>
          </cell>
          <cell r="BK9867" t="str">
            <v>Y</v>
          </cell>
          <cell r="BL9867" t="str">
            <v>0.0001</v>
          </cell>
          <cell r="BM9867">
            <v>52</v>
          </cell>
          <cell r="BN9867"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9867" t="str">
            <v>RISK_NARRATIVE</v>
          </cell>
          <cell r="BP9867">
            <v>5</v>
          </cell>
          <cell r="BQ9867" t="str">
            <v>Y</v>
          </cell>
          <cell r="BS9867" t="str">
            <v/>
          </cell>
          <cell r="BT9867" t="str">
            <v/>
          </cell>
          <cell r="BU9867" t="str">
            <v>Y</v>
          </cell>
          <cell r="BV9867" t="str">
            <v/>
          </cell>
          <cell r="BW9867" t="str">
            <v/>
          </cell>
          <cell r="BX9867" t="str">
            <v>BNP IP-FR</v>
          </cell>
          <cell r="BY9867" t="str">
            <v>BNP IP-FR</v>
          </cell>
          <cell r="BZ9867" t="str">
            <v>LIBRARY_FUNDSQUARE</v>
          </cell>
          <cell r="CA9867">
            <v>14.41</v>
          </cell>
          <cell r="CB9867">
            <v>3</v>
          </cell>
          <cell r="CC9867">
            <v>20230215</v>
          </cell>
          <cell r="CD9867">
            <v>10.8</v>
          </cell>
          <cell r="CE9867">
            <v>3</v>
          </cell>
          <cell r="CF9867">
            <v>1</v>
          </cell>
          <cell r="CH9867" t="str">
            <v>N</v>
          </cell>
          <cell r="CI9867" t="str">
            <v/>
          </cell>
          <cell r="CJ9867" t="str">
            <v/>
          </cell>
          <cell r="CK9867" t="str">
            <v/>
          </cell>
          <cell r="CL9867" t="str">
            <v/>
          </cell>
          <cell r="CM9867" t="str">
            <v>58.5% MSCI AC World (EUR) NR + 10% MSCI Europe (EUR) NR + 10% MSCI EMU Micro cap (EUR) NR + 8% Cash Index Euro Short Term Rate (EUR) RI 365 Days + 7.5% Bloomberg Euro Aggregate (EUR) RI + 6% ICE BofA Euro High Yield Constrained (EUR) RI</v>
          </cell>
          <cell r="CN9867" t="str">
            <v/>
          </cell>
          <cell r="CO9867" t="str">
            <v/>
          </cell>
          <cell r="CQ9867" t="str">
            <v/>
          </cell>
          <cell r="CR9867" t="str">
            <v/>
          </cell>
          <cell r="CS9867" t="str">
            <v/>
          </cell>
          <cell r="CT9867">
            <v>2</v>
          </cell>
          <cell r="CU9867" t="str">
            <v>CAT 2 (Total Return)</v>
          </cell>
          <cell r="CV9867" t="str">
            <v>PRIIPS_CATEGORY</v>
          </cell>
          <cell r="CW9867">
            <v>10.8</v>
          </cell>
          <cell r="CX9867">
            <v>9.8000000000000007</v>
          </cell>
          <cell r="CZ9867" t="str">
            <v>Due to effects of unusual market conditions, other risks could be triggered, such as Credit and Derivative Risks.</v>
          </cell>
          <cell r="DB9867" t="str">
            <v/>
          </cell>
          <cell r="DC9867" t="str">
            <v/>
          </cell>
          <cell r="DD9867" t="str">
            <v/>
          </cell>
          <cell r="DE9867">
            <v>266550</v>
          </cell>
          <cell r="DF9867" t="str">
            <v>BM PRIIPS MULTIPAR BNP PARIBAS HORIZON 2040-2042 [44299]</v>
          </cell>
          <cell r="DG9867" t="str">
            <v>EUR</v>
          </cell>
          <cell r="DH9867" t="str">
            <v>MULTIPAR BNP PARIBAS HORIZON 2040-2042 [Classique, C]</v>
          </cell>
          <cell r="DI9867" t="str">
            <v>N</v>
          </cell>
          <cell r="DL9867" t="str">
            <v/>
          </cell>
          <cell r="DM9867" t="str">
            <v/>
          </cell>
          <cell r="DN9867" t="str">
            <v/>
          </cell>
          <cell r="DP9867" t="str">
            <v/>
          </cell>
          <cell r="DQ9867" t="str">
            <v/>
          </cell>
          <cell r="DR9867" t="str">
            <v/>
          </cell>
          <cell r="DS9867" t="str">
            <v/>
          </cell>
          <cell r="DT9867" t="str">
            <v/>
          </cell>
        </row>
        <row r="9868">
          <cell r="I9868" t="str">
            <v>FR001400TPP5</v>
          </cell>
          <cell r="J9868" t="str">
            <v>MULTIPAR BNP PARIBAS HORIZON 2040-2042 [Classique, C]</v>
          </cell>
          <cell r="L9868" t="str">
            <v/>
          </cell>
          <cell r="M9868" t="str">
            <v/>
          </cell>
          <cell r="N9868" t="str">
            <v/>
          </cell>
          <cell r="O9868">
            <v>1</v>
          </cell>
          <cell r="P9868" t="str">
            <v>Bearer</v>
          </cell>
          <cell r="Q9868" t="str">
            <v>SHARE_FORM</v>
          </cell>
          <cell r="R9868" t="str">
            <v>EUR</v>
          </cell>
          <cell r="S9868" t="str">
            <v/>
          </cell>
          <cell r="T9868">
            <v>1</v>
          </cell>
          <cell r="U9868" t="str">
            <v>Launched</v>
          </cell>
          <cell r="V9868" t="str">
            <v>PRODUCT_STATUS</v>
          </cell>
          <cell r="W9868" t="str">
            <v/>
          </cell>
          <cell r="X9868" t="str">
            <v/>
          </cell>
          <cell r="Y9868" t="str">
            <v/>
          </cell>
          <cell r="Z9868">
            <v>622305</v>
          </cell>
          <cell r="AA9868">
            <v>266542</v>
          </cell>
          <cell r="AB9868" t="str">
            <v>BM MULTIPAR BNP PARIBAS HORIZON 2040-2042 [44299]</v>
          </cell>
          <cell r="AC9868" t="str">
            <v>EUR</v>
          </cell>
          <cell r="AE9868" t="str">
            <v/>
          </cell>
          <cell r="AF9868" t="str">
            <v/>
          </cell>
          <cell r="AH9868" t="str">
            <v/>
          </cell>
          <cell r="AI9868" t="str">
            <v/>
          </cell>
          <cell r="AJ9868" t="str">
            <v>CLS</v>
          </cell>
          <cell r="AK9868" t="str">
            <v>Classique</v>
          </cell>
          <cell r="AL9868" t="str">
            <v>SHARE_CATEGORY</v>
          </cell>
          <cell r="AM9868" t="str">
            <v>C</v>
          </cell>
          <cell r="AN9868" t="str">
            <v>Capitalisation</v>
          </cell>
          <cell r="AO9868" t="str">
            <v>SHARE_TYPE</v>
          </cell>
          <cell r="AP9868" t="str">
            <v/>
          </cell>
          <cell r="AQ9868" t="str">
            <v/>
          </cell>
          <cell r="AR9868" t="str">
            <v/>
          </cell>
          <cell r="AS9868" t="str">
            <v/>
          </cell>
          <cell r="AT9868" t="str">
            <v>N</v>
          </cell>
          <cell r="AU9868">
            <v>20230421</v>
          </cell>
          <cell r="AV9868">
            <v>20230421</v>
          </cell>
          <cell r="AW9868">
            <v>20230613</v>
          </cell>
          <cell r="BB9868" t="str">
            <v>Y</v>
          </cell>
          <cell r="BC9868" t="str">
            <v>Yes</v>
          </cell>
          <cell r="BD9868" t="str">
            <v>DICI_KIID</v>
          </cell>
          <cell r="BE9868" t="str">
            <v/>
          </cell>
          <cell r="BF9868" t="str">
            <v/>
          </cell>
          <cell r="BG9868" t="str">
            <v/>
          </cell>
          <cell r="BH9868" t="str">
            <v/>
          </cell>
          <cell r="BI9868" t="str">
            <v>Y</v>
          </cell>
          <cell r="BJ9868" t="str">
            <v>4. Ten-thousandth - 0.0001</v>
          </cell>
          <cell r="BK9868" t="str">
            <v>Y</v>
          </cell>
          <cell r="BL9868" t="str">
            <v>4. Ten-thousandth - 0.0001</v>
          </cell>
          <cell r="BM9868">
            <v>52</v>
          </cell>
          <cell r="BN9868"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9868" t="str">
            <v>RISK_NARRATIVE</v>
          </cell>
          <cell r="BP9868">
            <v>5</v>
          </cell>
          <cell r="BQ9868" t="str">
            <v>Y</v>
          </cell>
          <cell r="BS9868" t="str">
            <v/>
          </cell>
          <cell r="BT9868" t="str">
            <v/>
          </cell>
          <cell r="BU9868" t="str">
            <v>Y</v>
          </cell>
          <cell r="BV9868" t="str">
            <v/>
          </cell>
          <cell r="BW9868" t="str">
            <v/>
          </cell>
          <cell r="BX9868" t="str">
            <v>BNP IP-FR</v>
          </cell>
          <cell r="BY9868" t="str">
            <v>BNP IP-FR</v>
          </cell>
          <cell r="BZ9868" t="str">
            <v>LIBRARY_FUNDSQUARE</v>
          </cell>
          <cell r="CA9868">
            <v>14.41</v>
          </cell>
          <cell r="CB9868">
            <v>3</v>
          </cell>
          <cell r="CC9868">
            <v>20230215</v>
          </cell>
          <cell r="CD9868">
            <v>10.8</v>
          </cell>
          <cell r="CE9868">
            <v>3</v>
          </cell>
          <cell r="CF9868">
            <v>1</v>
          </cell>
          <cell r="CH9868" t="str">
            <v>N</v>
          </cell>
          <cell r="CI9868" t="str">
            <v/>
          </cell>
          <cell r="CJ9868" t="str">
            <v/>
          </cell>
          <cell r="CK9868" t="str">
            <v/>
          </cell>
          <cell r="CL9868" t="str">
            <v/>
          </cell>
          <cell r="CM9868" t="str">
            <v>58.5% MSCI AC World (EUR) NR + 10% MSCI Europe (EUR) NR + 10% MSCI EMU Micro cap (EUR) NR + 8% Cash Index Euro Short Term Rate (EUR) RI 365 Days + 7.5% Bloomberg Euro Aggregate (EUR) RI + 6% ICE BofA Euro High Yield Constrained (EUR) RI</v>
          </cell>
          <cell r="CN9868" t="str">
            <v/>
          </cell>
          <cell r="CO9868" t="str">
            <v/>
          </cell>
          <cell r="CQ9868" t="str">
            <v/>
          </cell>
          <cell r="CR9868" t="str">
            <v/>
          </cell>
          <cell r="CS9868" t="str">
            <v/>
          </cell>
          <cell r="CT9868">
            <v>2</v>
          </cell>
          <cell r="CU9868" t="str">
            <v>CAT 2 (Total Return)</v>
          </cell>
          <cell r="CV9868" t="str">
            <v>PRIIPS_CATEGORY</v>
          </cell>
          <cell r="CW9868">
            <v>10.8</v>
          </cell>
          <cell r="CX9868">
            <v>9.8000000000000007</v>
          </cell>
          <cell r="CZ9868" t="str">
            <v>Due to effects of unusual market conditions, other risks could be triggered, such as Credit and Derivative Risks.</v>
          </cell>
          <cell r="DB9868" t="str">
            <v/>
          </cell>
          <cell r="DC9868" t="str">
            <v/>
          </cell>
          <cell r="DD9868" t="str">
            <v/>
          </cell>
          <cell r="DE9868">
            <v>266550</v>
          </cell>
          <cell r="DF9868" t="str">
            <v>BM PRIIPS MULTIPAR BNP PARIBAS HORIZON 2040-2042 [44299]</v>
          </cell>
          <cell r="DG9868" t="str">
            <v>EUR</v>
          </cell>
          <cell r="DH9868" t="str">
            <v>MULTIPAR BNP PARIBAS HORIZON 2040-2042 [Classique, C]</v>
          </cell>
          <cell r="DI9868" t="str">
            <v>Y</v>
          </cell>
          <cell r="DL9868" t="str">
            <v/>
          </cell>
          <cell r="DM9868" t="str">
            <v/>
          </cell>
          <cell r="DN9868" t="str">
            <v/>
          </cell>
          <cell r="DP9868" t="str">
            <v/>
          </cell>
          <cell r="DQ9868" t="str">
            <v/>
          </cell>
          <cell r="DR9868" t="str">
            <v/>
          </cell>
          <cell r="DS9868" t="str">
            <v/>
          </cell>
          <cell r="DT9868" t="str">
            <v>N</v>
          </cell>
        </row>
        <row r="9869">
          <cell r="I9869" t="str">
            <v>FR001400TPN0</v>
          </cell>
          <cell r="J9869" t="str">
            <v>MULTIPAR BNP PARIBAS HORIZON 2040-2042 [G, C]</v>
          </cell>
          <cell r="L9869" t="str">
            <v/>
          </cell>
          <cell r="M9869" t="str">
            <v/>
          </cell>
          <cell r="N9869" t="str">
            <v/>
          </cell>
          <cell r="O9869">
            <v>1</v>
          </cell>
          <cell r="P9869" t="str">
            <v>Bearer</v>
          </cell>
          <cell r="Q9869" t="str">
            <v>SHARE_FORM</v>
          </cell>
          <cell r="R9869" t="str">
            <v>EUR</v>
          </cell>
          <cell r="S9869" t="str">
            <v/>
          </cell>
          <cell r="T9869">
            <v>1</v>
          </cell>
          <cell r="U9869" t="str">
            <v>Launched</v>
          </cell>
          <cell r="V9869" t="str">
            <v>PRODUCT_STATUS</v>
          </cell>
          <cell r="W9869" t="str">
            <v/>
          </cell>
          <cell r="X9869" t="str">
            <v/>
          </cell>
          <cell r="Y9869" t="str">
            <v/>
          </cell>
          <cell r="Z9869">
            <v>622305</v>
          </cell>
          <cell r="AA9869">
            <v>266542</v>
          </cell>
          <cell r="AB9869" t="str">
            <v>BM MULTIPAR BNP PARIBAS HORIZON 2040-2042 [44299]</v>
          </cell>
          <cell r="AC9869" t="str">
            <v>EUR</v>
          </cell>
          <cell r="AE9869" t="str">
            <v/>
          </cell>
          <cell r="AF9869" t="str">
            <v/>
          </cell>
          <cell r="AH9869" t="str">
            <v/>
          </cell>
          <cell r="AI9869" t="str">
            <v/>
          </cell>
          <cell r="AJ9869" t="str">
            <v>GASS</v>
          </cell>
          <cell r="AK9869" t="str">
            <v>G</v>
          </cell>
          <cell r="AL9869" t="str">
            <v>SHARE_CATEGORY</v>
          </cell>
          <cell r="AM9869" t="str">
            <v>C</v>
          </cell>
          <cell r="AN9869" t="str">
            <v>Capitalisation</v>
          </cell>
          <cell r="AO9869" t="str">
            <v>SHARE_TYPE</v>
          </cell>
          <cell r="AP9869" t="str">
            <v/>
          </cell>
          <cell r="AQ9869" t="str">
            <v/>
          </cell>
          <cell r="AR9869" t="str">
            <v/>
          </cell>
          <cell r="AS9869" t="str">
            <v/>
          </cell>
          <cell r="AT9869" t="str">
            <v>N</v>
          </cell>
          <cell r="AU9869">
            <v>20230421</v>
          </cell>
          <cell r="AV9869">
            <v>20230421</v>
          </cell>
          <cell r="AW9869">
            <v>20230613</v>
          </cell>
          <cell r="BB9869" t="str">
            <v>Y</v>
          </cell>
          <cell r="BC9869" t="str">
            <v>Yes</v>
          </cell>
          <cell r="BD9869" t="str">
            <v>DICI_KIID</v>
          </cell>
          <cell r="BE9869" t="str">
            <v/>
          </cell>
          <cell r="BF9869" t="str">
            <v/>
          </cell>
          <cell r="BG9869" t="str">
            <v/>
          </cell>
          <cell r="BH9869" t="str">
            <v/>
          </cell>
          <cell r="BI9869" t="str">
            <v>Y</v>
          </cell>
          <cell r="BJ9869" t="str">
            <v>0.0001</v>
          </cell>
          <cell r="BK9869" t="str">
            <v>Y</v>
          </cell>
          <cell r="BL9869" t="str">
            <v>4. Ten-thousandth - 0.0001</v>
          </cell>
          <cell r="BM9869">
            <v>52</v>
          </cell>
          <cell r="BN9869"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9869" t="str">
            <v>RISK_NARRATIVE</v>
          </cell>
          <cell r="BP9869">
            <v>5</v>
          </cell>
          <cell r="BQ9869" t="str">
            <v>Y</v>
          </cell>
          <cell r="BS9869" t="str">
            <v/>
          </cell>
          <cell r="BT9869" t="str">
            <v/>
          </cell>
          <cell r="BU9869" t="str">
            <v>Y</v>
          </cell>
          <cell r="BV9869" t="str">
            <v/>
          </cell>
          <cell r="BW9869" t="str">
            <v/>
          </cell>
          <cell r="BX9869" t="str">
            <v>BNP IP-FR</v>
          </cell>
          <cell r="BY9869" t="str">
            <v>BNP IP-FR</v>
          </cell>
          <cell r="BZ9869" t="str">
            <v>LIBRARY_FUNDSQUARE</v>
          </cell>
          <cell r="CA9869">
            <v>14.41</v>
          </cell>
          <cell r="CB9869">
            <v>3</v>
          </cell>
          <cell r="CC9869">
            <v>20230215</v>
          </cell>
          <cell r="CD9869">
            <v>10.8</v>
          </cell>
          <cell r="CE9869">
            <v>3</v>
          </cell>
          <cell r="CF9869">
            <v>1</v>
          </cell>
          <cell r="CH9869" t="str">
            <v>N</v>
          </cell>
          <cell r="CI9869" t="str">
            <v/>
          </cell>
          <cell r="CJ9869" t="str">
            <v/>
          </cell>
          <cell r="CK9869" t="str">
            <v/>
          </cell>
          <cell r="CL9869" t="str">
            <v/>
          </cell>
          <cell r="CM9869" t="str">
            <v>58.5% MSCI AC World (EUR) NR + 10% MSCI Europe (EUR) NR + 10% MSCI EMU Micro cap (EUR) NR + 8% Cash Index Euro Short Term Rate (EUR) RI 365 Days + 7.5% Bloomberg Euro Aggregate (EUR) RI + 6% ICE BofA Euro High Yield Constrained (EUR) RI</v>
          </cell>
          <cell r="CN9869" t="str">
            <v/>
          </cell>
          <cell r="CO9869" t="str">
            <v/>
          </cell>
          <cell r="CQ9869" t="str">
            <v/>
          </cell>
          <cell r="CR9869" t="str">
            <v/>
          </cell>
          <cell r="CS9869" t="str">
            <v/>
          </cell>
          <cell r="CT9869">
            <v>2</v>
          </cell>
          <cell r="CU9869" t="str">
            <v>CAT 2 (Total Return)</v>
          </cell>
          <cell r="CV9869" t="str">
            <v>PRIIPS_CATEGORY</v>
          </cell>
          <cell r="CW9869">
            <v>10.8</v>
          </cell>
          <cell r="CX9869">
            <v>9.8000000000000007</v>
          </cell>
          <cell r="CZ9869" t="str">
            <v>Due to effects of unusual market conditions, other risks could be triggered, such as Credit and Derivative Risks.</v>
          </cell>
          <cell r="DB9869" t="str">
            <v/>
          </cell>
          <cell r="DC9869" t="str">
            <v/>
          </cell>
          <cell r="DD9869" t="str">
            <v/>
          </cell>
          <cell r="DE9869">
            <v>266550</v>
          </cell>
          <cell r="DF9869" t="str">
            <v>BM PRIIPS MULTIPAR BNP PARIBAS HORIZON 2040-2042 [44299]</v>
          </cell>
          <cell r="DG9869" t="str">
            <v>EUR</v>
          </cell>
          <cell r="DH9869" t="str">
            <v>MULTIPAR BNP PARIBAS HORIZON 2040-2042 [Classique, C]</v>
          </cell>
          <cell r="DI9869" t="str">
            <v>N</v>
          </cell>
          <cell r="DL9869" t="str">
            <v/>
          </cell>
          <cell r="DM9869" t="str">
            <v/>
          </cell>
          <cell r="DN9869" t="str">
            <v/>
          </cell>
          <cell r="DP9869" t="str">
            <v/>
          </cell>
          <cell r="DQ9869" t="str">
            <v/>
          </cell>
          <cell r="DR9869" t="str">
            <v/>
          </cell>
          <cell r="DS9869" t="str">
            <v/>
          </cell>
          <cell r="DT9869" t="str">
            <v>N</v>
          </cell>
        </row>
        <row r="9870">
          <cell r="I9870" t="str">
            <v>BR0B89CTF008</v>
          </cell>
          <cell r="J9870" t="str">
            <v>BNP PARIBAS CAMBIAL II CLASSE DE INVESTIMENTO RESPONSABILIDADE LIMITADA [Classic, C]</v>
          </cell>
          <cell r="L9870" t="str">
            <v/>
          </cell>
          <cell r="M9870" t="str">
            <v/>
          </cell>
          <cell r="N9870" t="str">
            <v/>
          </cell>
          <cell r="P9870" t="str">
            <v/>
          </cell>
          <cell r="Q9870" t="str">
            <v/>
          </cell>
          <cell r="R9870" t="str">
            <v>BRL</v>
          </cell>
          <cell r="S9870" t="str">
            <v/>
          </cell>
          <cell r="T9870">
            <v>1</v>
          </cell>
          <cell r="U9870" t="str">
            <v>Launched</v>
          </cell>
          <cell r="V9870" t="str">
            <v>PRODUCT_STATUS</v>
          </cell>
          <cell r="W9870" t="str">
            <v/>
          </cell>
          <cell r="X9870" t="str">
            <v/>
          </cell>
          <cell r="Y9870" t="str">
            <v/>
          </cell>
          <cell r="Z9870">
            <v>621590</v>
          </cell>
          <cell r="AA9870">
            <v>261548</v>
          </cell>
          <cell r="AB9870" t="str">
            <v>BM BNP PARIBAS FUNDO DE INVESTIMENTO CAMBIAL II [44301]</v>
          </cell>
          <cell r="AC9870" t="str">
            <v>BRL</v>
          </cell>
          <cell r="AE9870" t="str">
            <v/>
          </cell>
          <cell r="AF9870" t="str">
            <v/>
          </cell>
          <cell r="AH9870" t="str">
            <v/>
          </cell>
          <cell r="AI9870" t="str">
            <v/>
          </cell>
          <cell r="AJ9870" t="str">
            <v>CLAS</v>
          </cell>
          <cell r="AK9870" t="str">
            <v>Classic</v>
          </cell>
          <cell r="AL9870" t="str">
            <v>SHARE_CATEGORY</v>
          </cell>
          <cell r="AM9870" t="str">
            <v>C</v>
          </cell>
          <cell r="AN9870" t="str">
            <v>Capitalisation</v>
          </cell>
          <cell r="AO9870" t="str">
            <v>SHARE_TYPE</v>
          </cell>
          <cell r="AP9870" t="str">
            <v/>
          </cell>
          <cell r="AQ9870" t="str">
            <v/>
          </cell>
          <cell r="AR9870" t="str">
            <v/>
          </cell>
          <cell r="AS9870" t="str">
            <v/>
          </cell>
          <cell r="AT9870" t="str">
            <v/>
          </cell>
          <cell r="AV9870">
            <v>20220216</v>
          </cell>
          <cell r="AW9870">
            <v>20220216</v>
          </cell>
          <cell r="BB9870" t="str">
            <v>N</v>
          </cell>
          <cell r="BC9870" t="str">
            <v>No</v>
          </cell>
          <cell r="BD9870" t="str">
            <v>DICI_KIID</v>
          </cell>
          <cell r="BE9870" t="str">
            <v/>
          </cell>
          <cell r="BF9870" t="str">
            <v/>
          </cell>
          <cell r="BG9870" t="str">
            <v/>
          </cell>
          <cell r="BH9870" t="str">
            <v/>
          </cell>
          <cell r="BI9870" t="str">
            <v/>
          </cell>
          <cell r="BJ9870" t="str">
            <v/>
          </cell>
          <cell r="BK9870" t="str">
            <v/>
          </cell>
          <cell r="BL9870" t="str">
            <v/>
          </cell>
          <cell r="BN9870" t="str">
            <v/>
          </cell>
          <cell r="BO9870" t="str">
            <v/>
          </cell>
          <cell r="BQ9870" t="str">
            <v/>
          </cell>
          <cell r="BS9870" t="str">
            <v/>
          </cell>
          <cell r="BT9870" t="str">
            <v/>
          </cell>
          <cell r="BU9870" t="str">
            <v>Y</v>
          </cell>
          <cell r="BV9870" t="str">
            <v/>
          </cell>
          <cell r="BW9870" t="str">
            <v/>
          </cell>
          <cell r="BX9870" t="str">
            <v/>
          </cell>
          <cell r="BY9870" t="str">
            <v/>
          </cell>
          <cell r="BZ9870" t="str">
            <v/>
          </cell>
          <cell r="CH9870" t="str">
            <v/>
          </cell>
          <cell r="CI9870" t="str">
            <v/>
          </cell>
          <cell r="CJ9870" t="str">
            <v/>
          </cell>
          <cell r="CK9870" t="str">
            <v/>
          </cell>
          <cell r="CL9870" t="str">
            <v/>
          </cell>
          <cell r="CM9870" t="str">
            <v>Cash Index Brazil BM&amp;F USDBRL Reference Rate for 2 days (BRL) IO 365</v>
          </cell>
          <cell r="CN9870" t="str">
            <v/>
          </cell>
          <cell r="CO9870" t="str">
            <v/>
          </cell>
          <cell r="CQ9870" t="str">
            <v/>
          </cell>
          <cell r="CR9870" t="str">
            <v/>
          </cell>
          <cell r="CS9870" t="str">
            <v/>
          </cell>
          <cell r="CU9870" t="str">
            <v/>
          </cell>
          <cell r="CV9870" t="str">
            <v/>
          </cell>
          <cell r="CZ9870" t="str">
            <v/>
          </cell>
          <cell r="DB9870" t="str">
            <v/>
          </cell>
          <cell r="DC9870" t="str">
            <v/>
          </cell>
          <cell r="DD9870" t="str">
            <v/>
          </cell>
          <cell r="DF9870" t="str">
            <v/>
          </cell>
          <cell r="DG9870" t="str">
            <v/>
          </cell>
          <cell r="DH9870" t="str">
            <v/>
          </cell>
          <cell r="DI9870" t="str">
            <v>N</v>
          </cell>
          <cell r="DL9870" t="str">
            <v/>
          </cell>
          <cell r="DM9870" t="str">
            <v/>
          </cell>
          <cell r="DN9870" t="str">
            <v/>
          </cell>
          <cell r="DP9870" t="str">
            <v/>
          </cell>
          <cell r="DQ9870" t="str">
            <v/>
          </cell>
          <cell r="DR9870" t="str">
            <v/>
          </cell>
          <cell r="DS9870" t="str">
            <v/>
          </cell>
          <cell r="DT9870" t="str">
            <v/>
          </cell>
        </row>
        <row r="9871">
          <cell r="I9871" t="str">
            <v>BRSPU1CTF009</v>
          </cell>
          <cell r="J9871" t="str">
            <v>BNP PARIBAS SAPUCAIA FIC FIM [Classic, C]</v>
          </cell>
          <cell r="L9871" t="str">
            <v/>
          </cell>
          <cell r="M9871" t="str">
            <v/>
          </cell>
          <cell r="N9871" t="str">
            <v/>
          </cell>
          <cell r="P9871" t="str">
            <v/>
          </cell>
          <cell r="Q9871" t="str">
            <v/>
          </cell>
          <cell r="R9871" t="str">
            <v>BRL</v>
          </cell>
          <cell r="S9871" t="str">
            <v/>
          </cell>
          <cell r="T9871">
            <v>2</v>
          </cell>
          <cell r="U9871" t="str">
            <v>Closed</v>
          </cell>
          <cell r="V9871" t="str">
            <v>PRODUCT_STATUS</v>
          </cell>
          <cell r="W9871" t="str">
            <v/>
          </cell>
          <cell r="X9871" t="str">
            <v/>
          </cell>
          <cell r="Y9871" t="str">
            <v/>
          </cell>
          <cell r="Z9871">
            <v>595262</v>
          </cell>
          <cell r="AA9871">
            <v>261546</v>
          </cell>
          <cell r="AB9871" t="str">
            <v>BM BNP PARIBAS SAPUCAIA FIC FIM [44304]</v>
          </cell>
          <cell r="AC9871" t="str">
            <v>BRL</v>
          </cell>
          <cell r="AE9871" t="str">
            <v/>
          </cell>
          <cell r="AF9871" t="str">
            <v/>
          </cell>
          <cell r="AH9871" t="str">
            <v/>
          </cell>
          <cell r="AI9871" t="str">
            <v/>
          </cell>
          <cell r="AJ9871" t="str">
            <v>CLAS</v>
          </cell>
          <cell r="AK9871" t="str">
            <v>Classic</v>
          </cell>
          <cell r="AL9871" t="str">
            <v>SHARE_CATEGORY</v>
          </cell>
          <cell r="AM9871" t="str">
            <v>C</v>
          </cell>
          <cell r="AN9871" t="str">
            <v>Capitalisation</v>
          </cell>
          <cell r="AO9871" t="str">
            <v>SHARE_TYPE</v>
          </cell>
          <cell r="AP9871" t="str">
            <v/>
          </cell>
          <cell r="AQ9871" t="str">
            <v/>
          </cell>
          <cell r="AR9871" t="str">
            <v/>
          </cell>
          <cell r="AS9871" t="str">
            <v/>
          </cell>
          <cell r="AT9871" t="str">
            <v/>
          </cell>
          <cell r="AV9871">
            <v>20220215</v>
          </cell>
          <cell r="AW9871">
            <v>20220215</v>
          </cell>
          <cell r="AZ9871">
            <v>20240701</v>
          </cell>
          <cell r="BA9871">
            <v>20240701</v>
          </cell>
          <cell r="BB9871" t="str">
            <v>N</v>
          </cell>
          <cell r="BC9871" t="str">
            <v>No</v>
          </cell>
          <cell r="BD9871" t="str">
            <v>DICI_KIID</v>
          </cell>
          <cell r="BE9871" t="str">
            <v/>
          </cell>
          <cell r="BF9871" t="str">
            <v/>
          </cell>
          <cell r="BG9871" t="str">
            <v/>
          </cell>
          <cell r="BH9871" t="str">
            <v/>
          </cell>
          <cell r="BI9871" t="str">
            <v/>
          </cell>
          <cell r="BJ9871" t="str">
            <v/>
          </cell>
          <cell r="BK9871" t="str">
            <v/>
          </cell>
          <cell r="BL9871" t="str">
            <v/>
          </cell>
          <cell r="BN9871" t="str">
            <v/>
          </cell>
          <cell r="BO9871" t="str">
            <v/>
          </cell>
          <cell r="BQ9871" t="str">
            <v/>
          </cell>
          <cell r="BS9871" t="str">
            <v/>
          </cell>
          <cell r="BT9871" t="str">
            <v/>
          </cell>
          <cell r="BU9871" t="str">
            <v>Y</v>
          </cell>
          <cell r="BV9871" t="str">
            <v/>
          </cell>
          <cell r="BW9871" t="str">
            <v/>
          </cell>
          <cell r="BX9871" t="str">
            <v/>
          </cell>
          <cell r="BY9871" t="str">
            <v/>
          </cell>
          <cell r="BZ9871" t="str">
            <v/>
          </cell>
          <cell r="CH9871" t="str">
            <v/>
          </cell>
          <cell r="CI9871" t="str">
            <v/>
          </cell>
          <cell r="CJ9871" t="str">
            <v/>
          </cell>
          <cell r="CK9871" t="str">
            <v/>
          </cell>
          <cell r="CL9871" t="str">
            <v/>
          </cell>
          <cell r="CM9871" t="str">
            <v>Cash index Brazil CPI IPCA (BRL) RI</v>
          </cell>
          <cell r="CN9871" t="str">
            <v/>
          </cell>
          <cell r="CO9871" t="str">
            <v/>
          </cell>
          <cell r="CQ9871" t="str">
            <v/>
          </cell>
          <cell r="CR9871" t="str">
            <v/>
          </cell>
          <cell r="CS9871" t="str">
            <v/>
          </cell>
          <cell r="CU9871" t="str">
            <v/>
          </cell>
          <cell r="CV9871" t="str">
            <v/>
          </cell>
          <cell r="CZ9871" t="str">
            <v/>
          </cell>
          <cell r="DB9871" t="str">
            <v/>
          </cell>
          <cell r="DC9871" t="str">
            <v/>
          </cell>
          <cell r="DD9871" t="str">
            <v/>
          </cell>
          <cell r="DF9871" t="str">
            <v/>
          </cell>
          <cell r="DG9871" t="str">
            <v/>
          </cell>
          <cell r="DH9871" t="str">
            <v/>
          </cell>
          <cell r="DI9871" t="str">
            <v>N</v>
          </cell>
          <cell r="DL9871" t="str">
            <v/>
          </cell>
          <cell r="DM9871" t="str">
            <v/>
          </cell>
          <cell r="DN9871" t="str">
            <v/>
          </cell>
          <cell r="DP9871" t="str">
            <v/>
          </cell>
          <cell r="DQ9871" t="str">
            <v/>
          </cell>
          <cell r="DR9871" t="str">
            <v/>
          </cell>
          <cell r="DS9871" t="str">
            <v/>
          </cell>
          <cell r="DT9871" t="str">
            <v/>
          </cell>
        </row>
        <row r="9872">
          <cell r="I9872" t="str">
            <v>LU2477744754</v>
          </cell>
          <cell r="J9872" t="str">
            <v>BNP Paribas Funds Responsible Multi-Asset Flexible [Privilege, C]</v>
          </cell>
          <cell r="K9872">
            <v>638</v>
          </cell>
          <cell r="L9872" t="str">
            <v>Distributors,  Managers, All</v>
          </cell>
          <cell r="M9872" t="str">
            <v>INVEST_LEGAL_TYPE</v>
          </cell>
          <cell r="N9872" t="str">
            <v/>
          </cell>
          <cell r="O9872">
            <v>3</v>
          </cell>
          <cell r="P9872" t="str">
            <v>Registered or Bearer</v>
          </cell>
          <cell r="Q9872" t="str">
            <v>SHARE_FORM</v>
          </cell>
          <cell r="R9872" t="str">
            <v>EUR</v>
          </cell>
          <cell r="S9872" t="str">
            <v/>
          </cell>
          <cell r="T9872">
            <v>1</v>
          </cell>
          <cell r="U9872" t="str">
            <v>Launched</v>
          </cell>
          <cell r="V9872" t="str">
            <v>PRODUCT_STATUS</v>
          </cell>
          <cell r="W9872" t="str">
            <v/>
          </cell>
          <cell r="X9872" t="str">
            <v/>
          </cell>
          <cell r="Y9872" t="str">
            <v/>
          </cell>
          <cell r="Z9872">
            <v>623244</v>
          </cell>
          <cell r="AA9872">
            <v>0</v>
          </cell>
          <cell r="AB9872" t="str">
            <v>No Benchmark</v>
          </cell>
          <cell r="AC9872" t="str">
            <v>EUR</v>
          </cell>
          <cell r="AE9872" t="str">
            <v/>
          </cell>
          <cell r="AF9872" t="str">
            <v/>
          </cell>
          <cell r="AG9872">
            <v>265321</v>
          </cell>
          <cell r="AH9872" t="str">
            <v>BM BNP Paribas Funds Responsible Multi-Asset Flexible [44306]</v>
          </cell>
          <cell r="AI9872" t="str">
            <v>EUR</v>
          </cell>
          <cell r="AJ9872" t="str">
            <v>PRIV</v>
          </cell>
          <cell r="AK9872" t="str">
            <v>Privilege</v>
          </cell>
          <cell r="AL9872" t="str">
            <v>SHARE_CATEGORY</v>
          </cell>
          <cell r="AM9872" t="str">
            <v>C</v>
          </cell>
          <cell r="AN9872" t="str">
            <v>Capitalisation</v>
          </cell>
          <cell r="AO9872" t="str">
            <v>SHARE_TYPE</v>
          </cell>
          <cell r="AP9872" t="str">
            <v/>
          </cell>
          <cell r="AQ9872" t="str">
            <v/>
          </cell>
          <cell r="AR9872" t="str">
            <v/>
          </cell>
          <cell r="AS9872" t="str">
            <v/>
          </cell>
          <cell r="AT9872" t="str">
            <v>N</v>
          </cell>
          <cell r="AU9872">
            <v>20220706</v>
          </cell>
          <cell r="AV9872">
            <v>20220324</v>
          </cell>
          <cell r="AW9872">
            <v>20220927</v>
          </cell>
          <cell r="BB9872" t="str">
            <v>Y</v>
          </cell>
          <cell r="BC9872" t="str">
            <v>Yes</v>
          </cell>
          <cell r="BD9872" t="str">
            <v>DICI_KIID</v>
          </cell>
          <cell r="BE9872" t="str">
            <v/>
          </cell>
          <cell r="BF9872" t="str">
            <v/>
          </cell>
          <cell r="BG9872" t="str">
            <v/>
          </cell>
          <cell r="BH9872" t="str">
            <v/>
          </cell>
          <cell r="BI9872" t="str">
            <v>Y</v>
          </cell>
          <cell r="BJ9872" t="str">
            <v>3. Thousandth - 0.001</v>
          </cell>
          <cell r="BK9872" t="str">
            <v>Y</v>
          </cell>
          <cell r="BL9872" t="str">
            <v>0.01</v>
          </cell>
          <cell r="BM9872">
            <v>64</v>
          </cell>
          <cell r="BN9872" t="str">
            <v>The risk category is justified by the investment in different asset classes with a standard asset mix that is a low proportion of risky assets and a high proportion of less risky assets.</v>
          </cell>
          <cell r="BO9872" t="str">
            <v>RISK_NARRATIVE</v>
          </cell>
          <cell r="BP9872">
            <v>4</v>
          </cell>
          <cell r="BQ9872" t="str">
            <v>N</v>
          </cell>
          <cell r="BS9872" t="str">
            <v/>
          </cell>
          <cell r="BT9872" t="str">
            <v/>
          </cell>
          <cell r="BU9872" t="str">
            <v>Y</v>
          </cell>
          <cell r="BV9872" t="str">
            <v/>
          </cell>
          <cell r="BW9872" t="str">
            <v/>
          </cell>
          <cell r="BX9872" t="str">
            <v>BNP IP-LU</v>
          </cell>
          <cell r="BY9872" t="str">
            <v>BNP IP-LU</v>
          </cell>
          <cell r="BZ9872" t="str">
            <v>LIBRARY_FUNDSQUARE</v>
          </cell>
          <cell r="CA9872">
            <v>6.71</v>
          </cell>
          <cell r="CB9872">
            <v>3</v>
          </cell>
          <cell r="CC9872">
            <v>20240207</v>
          </cell>
          <cell r="CD9872">
            <v>5.82</v>
          </cell>
          <cell r="CE9872">
            <v>3</v>
          </cell>
          <cell r="CF9872">
            <v>1</v>
          </cell>
          <cell r="CH9872" t="str">
            <v/>
          </cell>
          <cell r="CI9872" t="str">
            <v/>
          </cell>
          <cell r="CJ9872" t="str">
            <v/>
          </cell>
          <cell r="CK9872" t="str">
            <v/>
          </cell>
          <cell r="CL9872" t="str">
            <v/>
          </cell>
          <cell r="CM9872" t="str">
            <v>No Benchmark</v>
          </cell>
          <cell r="CN9872" t="str">
            <v/>
          </cell>
          <cell r="CO9872" t="str">
            <v>25% MSCI World (EUR) NR + 75% Bloomberg Global Aggregate (hedged in EUR) RI</v>
          </cell>
          <cell r="CQ9872" t="str">
            <v/>
          </cell>
          <cell r="CR9872" t="str">
            <v/>
          </cell>
          <cell r="CS9872" t="str">
            <v/>
          </cell>
          <cell r="CT9872">
            <v>2</v>
          </cell>
          <cell r="CU9872" t="str">
            <v>CAT 2 (Total Return)</v>
          </cell>
          <cell r="CV9872" t="str">
            <v>PRIIPS_CATEGORY</v>
          </cell>
          <cell r="CW9872">
            <v>2.2400000000000002</v>
          </cell>
          <cell r="CX9872">
            <v>5.82</v>
          </cell>
          <cell r="CZ9872" t="str">
            <v>Due to effects of unusual market conditions, other risks could be triggered, such as Credit, Derivatives, Operational&amp;Custody and Investments in Mainland China Risks.</v>
          </cell>
          <cell r="DB9872" t="str">
            <v/>
          </cell>
          <cell r="DC9872" t="str">
            <v/>
          </cell>
          <cell r="DD9872" t="str">
            <v/>
          </cell>
          <cell r="DE9872">
            <v>265731</v>
          </cell>
          <cell r="DF9872" t="str">
            <v>BM PRIIPS BNP Paribas Funds Responsible Multi-Asset Flexible [44306]</v>
          </cell>
          <cell r="DG9872" t="str">
            <v>EUR</v>
          </cell>
          <cell r="DH9872" t="str">
            <v>BNP Paribas Funds Responsible Multi-Asset Flexible [Classic, C]</v>
          </cell>
          <cell r="DI9872" t="str">
            <v>N</v>
          </cell>
          <cell r="DL9872" t="str">
            <v/>
          </cell>
          <cell r="DM9872" t="str">
            <v/>
          </cell>
          <cell r="DN9872" t="str">
            <v/>
          </cell>
          <cell r="DP9872" t="str">
            <v/>
          </cell>
          <cell r="DQ9872" t="str">
            <v/>
          </cell>
          <cell r="DR9872" t="str">
            <v/>
          </cell>
          <cell r="DS9872" t="str">
            <v/>
          </cell>
          <cell r="DT9872" t="str">
            <v/>
          </cell>
        </row>
        <row r="9873">
          <cell r="I9873" t="str">
            <v>LU2572685860</v>
          </cell>
          <cell r="J9873" t="str">
            <v>BNP Paribas Funds Responsible Multi-Asset Flexible [Classic H EUR, C]</v>
          </cell>
          <cell r="K9873">
            <v>631</v>
          </cell>
          <cell r="L9873" t="str">
            <v>All</v>
          </cell>
          <cell r="M9873" t="str">
            <v>INVEST_LEGAL_TYPE</v>
          </cell>
          <cell r="N9873" t="str">
            <v/>
          </cell>
          <cell r="O9873">
            <v>3</v>
          </cell>
          <cell r="P9873" t="str">
            <v>Registered or Bearer</v>
          </cell>
          <cell r="Q9873" t="str">
            <v>SHARE_FORM</v>
          </cell>
          <cell r="R9873" t="str">
            <v>EUR</v>
          </cell>
          <cell r="S9873" t="str">
            <v/>
          </cell>
          <cell r="T9873">
            <v>1</v>
          </cell>
          <cell r="U9873" t="str">
            <v>Launched</v>
          </cell>
          <cell r="V9873" t="str">
            <v>PRODUCT_STATUS</v>
          </cell>
          <cell r="W9873" t="str">
            <v/>
          </cell>
          <cell r="X9873" t="str">
            <v/>
          </cell>
          <cell r="Y9873" t="str">
            <v/>
          </cell>
          <cell r="Z9873">
            <v>623244</v>
          </cell>
          <cell r="AA9873">
            <v>0</v>
          </cell>
          <cell r="AB9873" t="str">
            <v>No Benchmark</v>
          </cell>
          <cell r="AC9873" t="str">
            <v>EUR</v>
          </cell>
          <cell r="AE9873" t="str">
            <v/>
          </cell>
          <cell r="AF9873" t="str">
            <v/>
          </cell>
          <cell r="AG9873">
            <v>265321</v>
          </cell>
          <cell r="AH9873" t="str">
            <v>BM BNP Paribas Funds Responsible Multi-Asset Flexible [44306]</v>
          </cell>
          <cell r="AI9873" t="str">
            <v>EUR</v>
          </cell>
          <cell r="AJ9873" t="str">
            <v>CHEU</v>
          </cell>
          <cell r="AK9873" t="str">
            <v>Classic H EUR</v>
          </cell>
          <cell r="AL9873" t="str">
            <v>SHARE_CATEGORY</v>
          </cell>
          <cell r="AM9873" t="str">
            <v>C</v>
          </cell>
          <cell r="AN9873" t="str">
            <v>Capitalisation</v>
          </cell>
          <cell r="AO9873" t="str">
            <v>SHARE_TYPE</v>
          </cell>
          <cell r="AP9873" t="str">
            <v/>
          </cell>
          <cell r="AQ9873" t="str">
            <v/>
          </cell>
          <cell r="AR9873" t="str">
            <v/>
          </cell>
          <cell r="AS9873" t="str">
            <v/>
          </cell>
          <cell r="AT9873" t="str">
            <v>Y</v>
          </cell>
          <cell r="AU9873">
            <v>20230515</v>
          </cell>
          <cell r="AV9873">
            <v>20230210</v>
          </cell>
          <cell r="AW9873">
            <v>20230629</v>
          </cell>
          <cell r="BB9873" t="str">
            <v>Y</v>
          </cell>
          <cell r="BC9873" t="str">
            <v>Yes</v>
          </cell>
          <cell r="BD9873" t="str">
            <v>DICI_KIID</v>
          </cell>
          <cell r="BE9873" t="str">
            <v/>
          </cell>
          <cell r="BF9873" t="str">
            <v/>
          </cell>
          <cell r="BG9873" t="str">
            <v/>
          </cell>
          <cell r="BH9873" t="str">
            <v/>
          </cell>
          <cell r="BI9873" t="str">
            <v>Y</v>
          </cell>
          <cell r="BJ9873" t="str">
            <v>0.001</v>
          </cell>
          <cell r="BK9873" t="str">
            <v>Y</v>
          </cell>
          <cell r="BL9873" t="str">
            <v>0.01</v>
          </cell>
          <cell r="BM9873">
            <v>64</v>
          </cell>
          <cell r="BN9873" t="str">
            <v>The risk category is justified by the investment in different asset classes with a standard asset mix that is a low proportion of risky assets and a high proportion of less risky assets.</v>
          </cell>
          <cell r="BO9873" t="str">
            <v>RISK_NARRATIVE</v>
          </cell>
          <cell r="BP9873">
            <v>4</v>
          </cell>
          <cell r="BQ9873" t="str">
            <v>N</v>
          </cell>
          <cell r="BS9873" t="str">
            <v/>
          </cell>
          <cell r="BT9873" t="str">
            <v/>
          </cell>
          <cell r="BU9873" t="str">
            <v>Y</v>
          </cell>
          <cell r="BV9873" t="str">
            <v/>
          </cell>
          <cell r="BW9873" t="str">
            <v/>
          </cell>
          <cell r="BX9873" t="str">
            <v>BNP IP-LU</v>
          </cell>
          <cell r="BY9873" t="str">
            <v>BNP IP-LU</v>
          </cell>
          <cell r="BZ9873" t="str">
            <v>LIBRARY_FUNDSQUARE</v>
          </cell>
          <cell r="CA9873">
            <v>6.71</v>
          </cell>
          <cell r="CB9873">
            <v>3</v>
          </cell>
          <cell r="CC9873">
            <v>20240207</v>
          </cell>
          <cell r="CD9873">
            <v>5.82</v>
          </cell>
          <cell r="CE9873">
            <v>3</v>
          </cell>
          <cell r="CF9873">
            <v>1</v>
          </cell>
          <cell r="CH9873" t="str">
            <v/>
          </cell>
          <cell r="CI9873" t="str">
            <v/>
          </cell>
          <cell r="CJ9873" t="str">
            <v/>
          </cell>
          <cell r="CK9873" t="str">
            <v/>
          </cell>
          <cell r="CL9873" t="str">
            <v/>
          </cell>
          <cell r="CM9873" t="str">
            <v>No Benchmark</v>
          </cell>
          <cell r="CN9873" t="str">
            <v/>
          </cell>
          <cell r="CO9873" t="str">
            <v/>
          </cell>
          <cell r="CQ9873" t="str">
            <v/>
          </cell>
          <cell r="CR9873" t="str">
            <v/>
          </cell>
          <cell r="CS9873" t="str">
            <v/>
          </cell>
          <cell r="CT9873">
            <v>2</v>
          </cell>
          <cell r="CU9873" t="str">
            <v>CAT 2 (Total Return)</v>
          </cell>
          <cell r="CV9873" t="str">
            <v>PRIIPS_CATEGORY</v>
          </cell>
          <cell r="CW9873">
            <v>2.2400000000000002</v>
          </cell>
          <cell r="CX9873">
            <v>5.82</v>
          </cell>
          <cell r="CZ9873" t="str">
            <v>Due to effects of unusual market conditions, other risks could be triggered, such as Credit, Derivatives, Operational&amp;Custody and Investments in Mainland China Risks.</v>
          </cell>
          <cell r="DB9873" t="str">
            <v/>
          </cell>
          <cell r="DC9873" t="str">
            <v/>
          </cell>
          <cell r="DD9873" t="str">
            <v/>
          </cell>
          <cell r="DE9873">
            <v>265731</v>
          </cell>
          <cell r="DF9873" t="str">
            <v>BM PRIIPS BNP Paribas Funds Responsible Multi-Asset Flexible [44306]</v>
          </cell>
          <cell r="DG9873" t="str">
            <v>EUR</v>
          </cell>
          <cell r="DH9873" t="str">
            <v/>
          </cell>
          <cell r="DI9873" t="str">
            <v>N</v>
          </cell>
          <cell r="DL9873" t="str">
            <v/>
          </cell>
          <cell r="DM9873" t="str">
            <v/>
          </cell>
          <cell r="DN9873" t="str">
            <v/>
          </cell>
          <cell r="DP9873" t="str">
            <v/>
          </cell>
          <cell r="DQ9873" t="str">
            <v/>
          </cell>
          <cell r="DR9873" t="str">
            <v/>
          </cell>
          <cell r="DS9873" t="str">
            <v/>
          </cell>
          <cell r="DT9873" t="str">
            <v/>
          </cell>
        </row>
        <row r="9874">
          <cell r="I9874" t="str">
            <v>LU2477747773</v>
          </cell>
          <cell r="J9874" t="str">
            <v>BNP Paribas Funds Responsible Multi-Asset Flexible [K, C]</v>
          </cell>
          <cell r="K9874">
            <v>631</v>
          </cell>
          <cell r="L9874" t="str">
            <v>All</v>
          </cell>
          <cell r="M9874" t="str">
            <v>INVEST_LEGAL_TYPE</v>
          </cell>
          <cell r="N9874" t="str">
            <v/>
          </cell>
          <cell r="O9874">
            <v>3</v>
          </cell>
          <cell r="P9874" t="str">
            <v>Registered or Bearer</v>
          </cell>
          <cell r="Q9874" t="str">
            <v>SHARE_FORM</v>
          </cell>
          <cell r="R9874" t="str">
            <v>EUR</v>
          </cell>
          <cell r="S9874" t="str">
            <v/>
          </cell>
          <cell r="T9874">
            <v>1</v>
          </cell>
          <cell r="U9874" t="str">
            <v>Launched</v>
          </cell>
          <cell r="V9874" t="str">
            <v>PRODUCT_STATUS</v>
          </cell>
          <cell r="W9874" t="str">
            <v/>
          </cell>
          <cell r="X9874" t="str">
            <v/>
          </cell>
          <cell r="Y9874" t="str">
            <v/>
          </cell>
          <cell r="Z9874">
            <v>623244</v>
          </cell>
          <cell r="AA9874">
            <v>0</v>
          </cell>
          <cell r="AB9874" t="str">
            <v>No Benchmark</v>
          </cell>
          <cell r="AC9874" t="str">
            <v>EUR</v>
          </cell>
          <cell r="AE9874" t="str">
            <v/>
          </cell>
          <cell r="AF9874" t="str">
            <v/>
          </cell>
          <cell r="AG9874">
            <v>265321</v>
          </cell>
          <cell r="AH9874" t="str">
            <v>BM BNP Paribas Funds Responsible Multi-Asset Flexible [44306]</v>
          </cell>
          <cell r="AI9874" t="str">
            <v>EUR</v>
          </cell>
          <cell r="AJ9874" t="str">
            <v>K</v>
          </cell>
          <cell r="AK9874" t="str">
            <v>K</v>
          </cell>
          <cell r="AL9874" t="str">
            <v>SHARE_CATEGORY</v>
          </cell>
          <cell r="AM9874" t="str">
            <v>C</v>
          </cell>
          <cell r="AN9874" t="str">
            <v>Capitalisation</v>
          </cell>
          <cell r="AO9874" t="str">
            <v>SHARE_TYPE</v>
          </cell>
          <cell r="AP9874" t="str">
            <v/>
          </cell>
          <cell r="AQ9874" t="str">
            <v/>
          </cell>
          <cell r="AR9874" t="str">
            <v/>
          </cell>
          <cell r="AS9874" t="str">
            <v/>
          </cell>
          <cell r="AT9874" t="str">
            <v>N</v>
          </cell>
          <cell r="AU9874">
            <v>20220706</v>
          </cell>
          <cell r="AV9874">
            <v>20220324</v>
          </cell>
          <cell r="AW9874">
            <v>20220927</v>
          </cell>
          <cell r="BB9874" t="str">
            <v>Y</v>
          </cell>
          <cell r="BC9874" t="str">
            <v>Yes</v>
          </cell>
          <cell r="BD9874" t="str">
            <v>DICI_KIID</v>
          </cell>
          <cell r="BE9874" t="str">
            <v/>
          </cell>
          <cell r="BF9874" t="str">
            <v/>
          </cell>
          <cell r="BG9874" t="str">
            <v/>
          </cell>
          <cell r="BH9874" t="str">
            <v/>
          </cell>
          <cell r="BI9874" t="str">
            <v>Y</v>
          </cell>
          <cell r="BJ9874" t="str">
            <v>3. Thousandth - 0.001</v>
          </cell>
          <cell r="BK9874" t="str">
            <v>Y</v>
          </cell>
          <cell r="BL9874" t="str">
            <v>0.01</v>
          </cell>
          <cell r="BM9874">
            <v>64</v>
          </cell>
          <cell r="BN9874" t="str">
            <v>The risk category is justified by the investment in different asset classes with a standard asset mix that is a low proportion of risky assets and a high proportion of less risky assets.</v>
          </cell>
          <cell r="BO9874" t="str">
            <v>RISK_NARRATIVE</v>
          </cell>
          <cell r="BP9874">
            <v>4</v>
          </cell>
          <cell r="BQ9874" t="str">
            <v>N</v>
          </cell>
          <cell r="BS9874" t="str">
            <v/>
          </cell>
          <cell r="BT9874" t="str">
            <v/>
          </cell>
          <cell r="BU9874" t="str">
            <v>Y</v>
          </cell>
          <cell r="BV9874" t="str">
            <v/>
          </cell>
          <cell r="BW9874" t="str">
            <v/>
          </cell>
          <cell r="BX9874" t="str">
            <v>BNP IP-LU</v>
          </cell>
          <cell r="BY9874" t="str">
            <v>BNP IP-LU</v>
          </cell>
          <cell r="BZ9874" t="str">
            <v>LIBRARY_FUNDSQUARE</v>
          </cell>
          <cell r="CA9874">
            <v>6.71</v>
          </cell>
          <cell r="CB9874">
            <v>3</v>
          </cell>
          <cell r="CC9874">
            <v>20240207</v>
          </cell>
          <cell r="CD9874">
            <v>5.82</v>
          </cell>
          <cell r="CE9874">
            <v>3</v>
          </cell>
          <cell r="CF9874">
            <v>1</v>
          </cell>
          <cell r="CH9874" t="str">
            <v>N</v>
          </cell>
          <cell r="CI9874" t="str">
            <v/>
          </cell>
          <cell r="CJ9874" t="str">
            <v/>
          </cell>
          <cell r="CK9874" t="str">
            <v/>
          </cell>
          <cell r="CL9874" t="str">
            <v/>
          </cell>
          <cell r="CM9874" t="str">
            <v>No Benchmark</v>
          </cell>
          <cell r="CN9874" t="str">
            <v/>
          </cell>
          <cell r="CO9874" t="str">
            <v>25% MSCI World (EUR) NR + 75% Bloomberg Global Aggregate (hedged in EUR) RI</v>
          </cell>
          <cell r="CQ9874" t="str">
            <v/>
          </cell>
          <cell r="CR9874" t="str">
            <v/>
          </cell>
          <cell r="CS9874" t="str">
            <v/>
          </cell>
          <cell r="CT9874">
            <v>2</v>
          </cell>
          <cell r="CU9874" t="str">
            <v>CAT 2 (Total Return)</v>
          </cell>
          <cell r="CV9874" t="str">
            <v>PRIIPS_CATEGORY</v>
          </cell>
          <cell r="CW9874">
            <v>2.2400000000000002</v>
          </cell>
          <cell r="CX9874">
            <v>5.82</v>
          </cell>
          <cell r="CZ9874" t="str">
            <v>Due to effects of unusual market conditions, other risks could be triggered, such as Credit, Derivatives, Operational&amp;Custody and Investments in Mainland China Risks.</v>
          </cell>
          <cell r="DB9874" t="str">
            <v/>
          </cell>
          <cell r="DC9874" t="str">
            <v/>
          </cell>
          <cell r="DD9874" t="str">
            <v/>
          </cell>
          <cell r="DE9874">
            <v>265731</v>
          </cell>
          <cell r="DF9874" t="str">
            <v>BM PRIIPS BNP Paribas Funds Responsible Multi-Asset Flexible [44306]</v>
          </cell>
          <cell r="DG9874" t="str">
            <v>EUR</v>
          </cell>
          <cell r="DH9874" t="str">
            <v>BNP Paribas Funds Responsible Multi-Asset Flexible [Classic, C]</v>
          </cell>
          <cell r="DI9874" t="str">
            <v>N</v>
          </cell>
          <cell r="DL9874" t="str">
            <v/>
          </cell>
          <cell r="DM9874" t="str">
            <v/>
          </cell>
          <cell r="DN9874" t="str">
            <v/>
          </cell>
          <cell r="DP9874" t="str">
            <v/>
          </cell>
          <cell r="DQ9874" t="str">
            <v/>
          </cell>
          <cell r="DR9874" t="str">
            <v/>
          </cell>
          <cell r="DS9874" t="str">
            <v/>
          </cell>
          <cell r="DT9874" t="str">
            <v/>
          </cell>
        </row>
        <row r="9875">
          <cell r="I9875" t="str">
            <v>LU2477745132</v>
          </cell>
          <cell r="J9875" t="str">
            <v>BNP Paribas Funds Responsible Multi-Asset Flexible [X, C]</v>
          </cell>
          <cell r="K9875">
            <v>632</v>
          </cell>
          <cell r="L9875" t="str">
            <v>Authorised Investors</v>
          </cell>
          <cell r="M9875" t="str">
            <v>INVEST_LEGAL_TYPE</v>
          </cell>
          <cell r="N9875" t="str">
            <v/>
          </cell>
          <cell r="O9875">
            <v>3</v>
          </cell>
          <cell r="P9875" t="str">
            <v>Registered or Bearer</v>
          </cell>
          <cell r="Q9875" t="str">
            <v>SHARE_FORM</v>
          </cell>
          <cell r="R9875" t="str">
            <v>EUR</v>
          </cell>
          <cell r="S9875" t="str">
            <v/>
          </cell>
          <cell r="T9875">
            <v>1</v>
          </cell>
          <cell r="U9875" t="str">
            <v>Launched</v>
          </cell>
          <cell r="V9875" t="str">
            <v>PRODUCT_STATUS</v>
          </cell>
          <cell r="W9875" t="str">
            <v/>
          </cell>
          <cell r="X9875" t="str">
            <v/>
          </cell>
          <cell r="Y9875" t="str">
            <v/>
          </cell>
          <cell r="Z9875">
            <v>623244</v>
          </cell>
          <cell r="AA9875">
            <v>0</v>
          </cell>
          <cell r="AB9875" t="str">
            <v>No Benchmark</v>
          </cell>
          <cell r="AC9875" t="str">
            <v>EUR</v>
          </cell>
          <cell r="AE9875" t="str">
            <v/>
          </cell>
          <cell r="AF9875" t="str">
            <v/>
          </cell>
          <cell r="AG9875">
            <v>265321</v>
          </cell>
          <cell r="AH9875" t="str">
            <v>BM BNP Paribas Funds Responsible Multi-Asset Flexible [44306]</v>
          </cell>
          <cell r="AI9875" t="str">
            <v>EUR</v>
          </cell>
          <cell r="AJ9875" t="str">
            <v>X</v>
          </cell>
          <cell r="AK9875" t="str">
            <v>X</v>
          </cell>
          <cell r="AL9875" t="str">
            <v>SHARE_CATEGORY</v>
          </cell>
          <cell r="AM9875" t="str">
            <v>C</v>
          </cell>
          <cell r="AN9875" t="str">
            <v>Capitalisation</v>
          </cell>
          <cell r="AO9875" t="str">
            <v>SHARE_TYPE</v>
          </cell>
          <cell r="AP9875" t="str">
            <v/>
          </cell>
          <cell r="AQ9875" t="str">
            <v/>
          </cell>
          <cell r="AR9875" t="str">
            <v/>
          </cell>
          <cell r="AS9875" t="str">
            <v/>
          </cell>
          <cell r="AT9875" t="str">
            <v>N</v>
          </cell>
          <cell r="AU9875">
            <v>20220706</v>
          </cell>
          <cell r="AV9875">
            <v>20220324</v>
          </cell>
          <cell r="AW9875">
            <v>20220927</v>
          </cell>
          <cell r="BB9875" t="str">
            <v>Y</v>
          </cell>
          <cell r="BC9875" t="str">
            <v>Yes</v>
          </cell>
          <cell r="BD9875" t="str">
            <v>DICI_KIID</v>
          </cell>
          <cell r="BE9875" t="str">
            <v/>
          </cell>
          <cell r="BF9875" t="str">
            <v/>
          </cell>
          <cell r="BG9875" t="str">
            <v/>
          </cell>
          <cell r="BH9875" t="str">
            <v/>
          </cell>
          <cell r="BI9875" t="str">
            <v>Y</v>
          </cell>
          <cell r="BJ9875" t="str">
            <v>3. Thousandth - 0.001</v>
          </cell>
          <cell r="BK9875" t="str">
            <v>Y</v>
          </cell>
          <cell r="BL9875" t="str">
            <v>0.01</v>
          </cell>
          <cell r="BM9875">
            <v>64</v>
          </cell>
          <cell r="BN9875" t="str">
            <v>The risk category is justified by the investment in different asset classes with a standard asset mix that is a low proportion of risky assets and a high proportion of less risky assets.</v>
          </cell>
          <cell r="BO9875" t="str">
            <v>RISK_NARRATIVE</v>
          </cell>
          <cell r="BP9875">
            <v>4</v>
          </cell>
          <cell r="BQ9875" t="str">
            <v>N</v>
          </cell>
          <cell r="BS9875" t="str">
            <v/>
          </cell>
          <cell r="BT9875" t="str">
            <v/>
          </cell>
          <cell r="BU9875" t="str">
            <v>Y</v>
          </cell>
          <cell r="BV9875" t="str">
            <v/>
          </cell>
          <cell r="BW9875" t="str">
            <v/>
          </cell>
          <cell r="BX9875" t="str">
            <v>BNP IP-LU</v>
          </cell>
          <cell r="BY9875" t="str">
            <v>BNP IP-LU</v>
          </cell>
          <cell r="BZ9875" t="str">
            <v>LIBRARY_FUNDSQUARE</v>
          </cell>
          <cell r="CA9875">
            <v>6.71</v>
          </cell>
          <cell r="CB9875">
            <v>3</v>
          </cell>
          <cell r="CC9875">
            <v>20240207</v>
          </cell>
          <cell r="CD9875">
            <v>5.82</v>
          </cell>
          <cell r="CE9875">
            <v>3</v>
          </cell>
          <cell r="CF9875">
            <v>1</v>
          </cell>
          <cell r="CH9875" t="str">
            <v/>
          </cell>
          <cell r="CI9875" t="str">
            <v/>
          </cell>
          <cell r="CJ9875" t="str">
            <v/>
          </cell>
          <cell r="CK9875" t="str">
            <v/>
          </cell>
          <cell r="CL9875" t="str">
            <v/>
          </cell>
          <cell r="CM9875" t="str">
            <v>No Benchmark</v>
          </cell>
          <cell r="CN9875" t="str">
            <v/>
          </cell>
          <cell r="CO9875" t="str">
            <v>25% MSCI World (EUR) NR + 75% Bloomberg Global Aggregate (hedged in EUR) RI</v>
          </cell>
          <cell r="CQ9875" t="str">
            <v/>
          </cell>
          <cell r="CR9875" t="str">
            <v/>
          </cell>
          <cell r="CS9875" t="str">
            <v/>
          </cell>
          <cell r="CT9875">
            <v>2</v>
          </cell>
          <cell r="CU9875" t="str">
            <v>CAT 2 (Total Return)</v>
          </cell>
          <cell r="CV9875" t="str">
            <v>PRIIPS_CATEGORY</v>
          </cell>
          <cell r="CW9875">
            <v>2.2400000000000002</v>
          </cell>
          <cell r="CX9875">
            <v>5.82</v>
          </cell>
          <cell r="CZ9875" t="str">
            <v>Due to effects of unusual market conditions, other risks could be triggered, such as Credit, Derivatives, Operational&amp;Custody and Investments in Mainland China Risks.</v>
          </cell>
          <cell r="DB9875" t="str">
            <v/>
          </cell>
          <cell r="DC9875" t="str">
            <v/>
          </cell>
          <cell r="DD9875" t="str">
            <v/>
          </cell>
          <cell r="DE9875">
            <v>265731</v>
          </cell>
          <cell r="DF9875" t="str">
            <v>BM PRIIPS BNP Paribas Funds Responsible Multi-Asset Flexible [44306]</v>
          </cell>
          <cell r="DG9875" t="str">
            <v>EUR</v>
          </cell>
          <cell r="DH9875" t="str">
            <v>BNP Paribas Funds Responsible Multi-Asset Flexible [Classic, C]</v>
          </cell>
          <cell r="DI9875" t="str">
            <v>N</v>
          </cell>
          <cell r="DL9875" t="str">
            <v/>
          </cell>
          <cell r="DM9875" t="str">
            <v/>
          </cell>
          <cell r="DN9875" t="str">
            <v/>
          </cell>
          <cell r="DP9875" t="str">
            <v/>
          </cell>
          <cell r="DQ9875" t="str">
            <v/>
          </cell>
          <cell r="DR9875" t="str">
            <v/>
          </cell>
          <cell r="DS9875" t="str">
            <v/>
          </cell>
          <cell r="DT9875" t="str">
            <v/>
          </cell>
        </row>
        <row r="9876">
          <cell r="I9876" t="str">
            <v>LU2477744325</v>
          </cell>
          <cell r="J9876" t="str">
            <v>BNP Paribas Funds Responsible Multi-Asset Flexible [Classic, C]</v>
          </cell>
          <cell r="K9876">
            <v>631</v>
          </cell>
          <cell r="L9876" t="str">
            <v>All</v>
          </cell>
          <cell r="M9876" t="str">
            <v>INVEST_LEGAL_TYPE</v>
          </cell>
          <cell r="N9876" t="str">
            <v/>
          </cell>
          <cell r="O9876">
            <v>3</v>
          </cell>
          <cell r="P9876" t="str">
            <v>Registered or Bearer</v>
          </cell>
          <cell r="Q9876" t="str">
            <v>SHARE_FORM</v>
          </cell>
          <cell r="R9876" t="str">
            <v>EUR</v>
          </cell>
          <cell r="S9876" t="str">
            <v/>
          </cell>
          <cell r="T9876">
            <v>1</v>
          </cell>
          <cell r="U9876" t="str">
            <v>Launched</v>
          </cell>
          <cell r="V9876" t="str">
            <v>PRODUCT_STATUS</v>
          </cell>
          <cell r="W9876" t="str">
            <v/>
          </cell>
          <cell r="X9876" t="str">
            <v/>
          </cell>
          <cell r="Y9876" t="str">
            <v/>
          </cell>
          <cell r="Z9876">
            <v>623244</v>
          </cell>
          <cell r="AA9876">
            <v>0</v>
          </cell>
          <cell r="AB9876" t="str">
            <v>No Benchmark</v>
          </cell>
          <cell r="AC9876" t="str">
            <v>EUR</v>
          </cell>
          <cell r="AE9876" t="str">
            <v/>
          </cell>
          <cell r="AF9876" t="str">
            <v/>
          </cell>
          <cell r="AG9876">
            <v>265321</v>
          </cell>
          <cell r="AH9876" t="str">
            <v>BM BNP Paribas Funds Responsible Multi-Asset Flexible [44306]</v>
          </cell>
          <cell r="AI9876" t="str">
            <v>EUR</v>
          </cell>
          <cell r="AJ9876" t="str">
            <v>CLAS</v>
          </cell>
          <cell r="AK9876" t="str">
            <v>Classic</v>
          </cell>
          <cell r="AL9876" t="str">
            <v>SHARE_CATEGORY</v>
          </cell>
          <cell r="AM9876" t="str">
            <v>C</v>
          </cell>
          <cell r="AN9876" t="str">
            <v>Capitalisation</v>
          </cell>
          <cell r="AO9876" t="str">
            <v>SHARE_TYPE</v>
          </cell>
          <cell r="AP9876" t="str">
            <v/>
          </cell>
          <cell r="AQ9876" t="str">
            <v/>
          </cell>
          <cell r="AR9876" t="str">
            <v/>
          </cell>
          <cell r="AS9876" t="str">
            <v/>
          </cell>
          <cell r="AT9876" t="str">
            <v>N</v>
          </cell>
          <cell r="AU9876">
            <v>20220706</v>
          </cell>
          <cell r="AV9876">
            <v>20220324</v>
          </cell>
          <cell r="AW9876">
            <v>20220927</v>
          </cell>
          <cell r="BB9876" t="str">
            <v>Y</v>
          </cell>
          <cell r="BC9876" t="str">
            <v>Yes</v>
          </cell>
          <cell r="BD9876" t="str">
            <v>DICI_KIID</v>
          </cell>
          <cell r="BE9876" t="str">
            <v/>
          </cell>
          <cell r="BF9876" t="str">
            <v/>
          </cell>
          <cell r="BG9876" t="str">
            <v/>
          </cell>
          <cell r="BH9876" t="str">
            <v/>
          </cell>
          <cell r="BI9876" t="str">
            <v>Y</v>
          </cell>
          <cell r="BJ9876" t="str">
            <v>3. Thousandth - 0.001</v>
          </cell>
          <cell r="BK9876" t="str">
            <v>Y</v>
          </cell>
          <cell r="BL9876" t="str">
            <v>0.01</v>
          </cell>
          <cell r="BM9876">
            <v>64</v>
          </cell>
          <cell r="BN9876" t="str">
            <v>The risk category is justified by the investment in different asset classes with a standard asset mix that is a low proportion of risky assets and a high proportion of less risky assets.</v>
          </cell>
          <cell r="BO9876" t="str">
            <v>RISK_NARRATIVE</v>
          </cell>
          <cell r="BP9876">
            <v>4</v>
          </cell>
          <cell r="BQ9876" t="str">
            <v>N</v>
          </cell>
          <cell r="BS9876" t="str">
            <v/>
          </cell>
          <cell r="BT9876" t="str">
            <v/>
          </cell>
          <cell r="BU9876" t="str">
            <v>Y</v>
          </cell>
          <cell r="BV9876" t="str">
            <v/>
          </cell>
          <cell r="BW9876" t="str">
            <v/>
          </cell>
          <cell r="BX9876" t="str">
            <v>BNP IP-LU</v>
          </cell>
          <cell r="BY9876" t="str">
            <v>BNP IP-LU</v>
          </cell>
          <cell r="BZ9876" t="str">
            <v>LIBRARY_FUNDSQUARE</v>
          </cell>
          <cell r="CA9876">
            <v>6.71</v>
          </cell>
          <cell r="CB9876">
            <v>3</v>
          </cell>
          <cell r="CC9876">
            <v>20240207</v>
          </cell>
          <cell r="CD9876">
            <v>5.82</v>
          </cell>
          <cell r="CE9876">
            <v>3</v>
          </cell>
          <cell r="CF9876">
            <v>1</v>
          </cell>
          <cell r="CH9876" t="str">
            <v>N</v>
          </cell>
          <cell r="CI9876" t="str">
            <v/>
          </cell>
          <cell r="CJ9876" t="str">
            <v/>
          </cell>
          <cell r="CK9876" t="str">
            <v/>
          </cell>
          <cell r="CL9876" t="str">
            <v/>
          </cell>
          <cell r="CM9876" t="str">
            <v>No Benchmark</v>
          </cell>
          <cell r="CN9876" t="str">
            <v/>
          </cell>
          <cell r="CO9876" t="str">
            <v>25% MSCI World (EUR) NR + 75% Bloomberg Global Aggregate (hedged in EUR) RI</v>
          </cell>
          <cell r="CQ9876" t="str">
            <v/>
          </cell>
          <cell r="CR9876" t="str">
            <v/>
          </cell>
          <cell r="CS9876" t="str">
            <v/>
          </cell>
          <cell r="CT9876">
            <v>2</v>
          </cell>
          <cell r="CU9876" t="str">
            <v>CAT 2 (Total Return)</v>
          </cell>
          <cell r="CV9876" t="str">
            <v>PRIIPS_CATEGORY</v>
          </cell>
          <cell r="CW9876">
            <v>2.2400000000000002</v>
          </cell>
          <cell r="CX9876">
            <v>5.82</v>
          </cell>
          <cell r="CZ9876" t="str">
            <v>Due to effects of unusual market conditions, other risks could be triggered, such as Credit, Derivatives, Operational&amp;Custody and Investments in Mainland China Risks.</v>
          </cell>
          <cell r="DB9876" t="str">
            <v/>
          </cell>
          <cell r="DC9876" t="str">
            <v/>
          </cell>
          <cell r="DD9876" t="str">
            <v/>
          </cell>
          <cell r="DE9876">
            <v>265731</v>
          </cell>
          <cell r="DF9876" t="str">
            <v>BM PRIIPS BNP Paribas Funds Responsible Multi-Asset Flexible [44306]</v>
          </cell>
          <cell r="DG9876" t="str">
            <v>EUR</v>
          </cell>
          <cell r="DH9876" t="str">
            <v>BNP Paribas Funds Responsible Multi-Asset Flexible [Classic, C]</v>
          </cell>
          <cell r="DI9876" t="str">
            <v>Y</v>
          </cell>
          <cell r="DL9876" t="str">
            <v/>
          </cell>
          <cell r="DM9876" t="str">
            <v/>
          </cell>
          <cell r="DN9876" t="str">
            <v/>
          </cell>
          <cell r="DP9876" t="str">
            <v/>
          </cell>
          <cell r="DQ9876" t="str">
            <v/>
          </cell>
          <cell r="DR9876" t="str">
            <v/>
          </cell>
          <cell r="DS9876" t="str">
            <v/>
          </cell>
          <cell r="DT9876" t="str">
            <v/>
          </cell>
        </row>
        <row r="9877">
          <cell r="I9877" t="str">
            <v>LU2477744911</v>
          </cell>
          <cell r="J9877" t="str">
            <v>BNP Paribas Funds Responsible Multi-Asset Flexible [I, C]</v>
          </cell>
          <cell r="K9877">
            <v>991</v>
          </cell>
          <cell r="L9877" t="str">
            <v>Institutionnal clients and UCI</v>
          </cell>
          <cell r="M9877" t="str">
            <v>INVEST_LEGAL_TYPE</v>
          </cell>
          <cell r="N9877" t="str">
            <v/>
          </cell>
          <cell r="O9877">
            <v>3</v>
          </cell>
          <cell r="P9877" t="str">
            <v>Registered or Bearer</v>
          </cell>
          <cell r="Q9877" t="str">
            <v>SHARE_FORM</v>
          </cell>
          <cell r="R9877" t="str">
            <v>EUR</v>
          </cell>
          <cell r="S9877" t="str">
            <v/>
          </cell>
          <cell r="T9877">
            <v>1</v>
          </cell>
          <cell r="U9877" t="str">
            <v>Launched</v>
          </cell>
          <cell r="V9877" t="str">
            <v>PRODUCT_STATUS</v>
          </cell>
          <cell r="W9877" t="str">
            <v/>
          </cell>
          <cell r="X9877" t="str">
            <v/>
          </cell>
          <cell r="Y9877" t="str">
            <v/>
          </cell>
          <cell r="Z9877">
            <v>623244</v>
          </cell>
          <cell r="AA9877">
            <v>0</v>
          </cell>
          <cell r="AB9877" t="str">
            <v>No Benchmark</v>
          </cell>
          <cell r="AC9877" t="str">
            <v>EUR</v>
          </cell>
          <cell r="AE9877" t="str">
            <v/>
          </cell>
          <cell r="AF9877" t="str">
            <v/>
          </cell>
          <cell r="AG9877">
            <v>265321</v>
          </cell>
          <cell r="AH9877" t="str">
            <v>BM BNP Paribas Funds Responsible Multi-Asset Flexible [44306]</v>
          </cell>
          <cell r="AI9877" t="str">
            <v>EUR</v>
          </cell>
          <cell r="AJ9877" t="str">
            <v>CASH</v>
          </cell>
          <cell r="AK9877" t="str">
            <v>I</v>
          </cell>
          <cell r="AL9877" t="str">
            <v>SHARE_CATEGORY</v>
          </cell>
          <cell r="AM9877" t="str">
            <v>C</v>
          </cell>
          <cell r="AN9877" t="str">
            <v>Capitalisation</v>
          </cell>
          <cell r="AO9877" t="str">
            <v>SHARE_TYPE</v>
          </cell>
          <cell r="AP9877" t="str">
            <v/>
          </cell>
          <cell r="AQ9877" t="str">
            <v/>
          </cell>
          <cell r="AR9877" t="str">
            <v/>
          </cell>
          <cell r="AS9877" t="str">
            <v/>
          </cell>
          <cell r="AT9877" t="str">
            <v>N</v>
          </cell>
          <cell r="AU9877">
            <v>20220706</v>
          </cell>
          <cell r="AV9877">
            <v>20220324</v>
          </cell>
          <cell r="AW9877">
            <v>20220927</v>
          </cell>
          <cell r="BB9877" t="str">
            <v>Y</v>
          </cell>
          <cell r="BC9877" t="str">
            <v>Yes</v>
          </cell>
          <cell r="BD9877" t="str">
            <v>DICI_KIID</v>
          </cell>
          <cell r="BE9877" t="str">
            <v/>
          </cell>
          <cell r="BF9877" t="str">
            <v/>
          </cell>
          <cell r="BG9877" t="str">
            <v/>
          </cell>
          <cell r="BH9877" t="str">
            <v/>
          </cell>
          <cell r="BI9877" t="str">
            <v>Y</v>
          </cell>
          <cell r="BJ9877" t="str">
            <v>3. Thousandth - 0.001</v>
          </cell>
          <cell r="BK9877" t="str">
            <v>Y</v>
          </cell>
          <cell r="BL9877" t="str">
            <v>0.01</v>
          </cell>
          <cell r="BM9877">
            <v>64</v>
          </cell>
          <cell r="BN9877" t="str">
            <v>The risk category is justified by the investment in different asset classes with a standard asset mix that is a low proportion of risky assets and a high proportion of less risky assets.</v>
          </cell>
          <cell r="BO9877" t="str">
            <v>RISK_NARRATIVE</v>
          </cell>
          <cell r="BP9877">
            <v>4</v>
          </cell>
          <cell r="BQ9877" t="str">
            <v>N</v>
          </cell>
          <cell r="BS9877" t="str">
            <v/>
          </cell>
          <cell r="BT9877" t="str">
            <v/>
          </cell>
          <cell r="BU9877" t="str">
            <v>Y</v>
          </cell>
          <cell r="BV9877" t="str">
            <v/>
          </cell>
          <cell r="BW9877" t="str">
            <v/>
          </cell>
          <cell r="BX9877" t="str">
            <v>BNP IP-LU</v>
          </cell>
          <cell r="BY9877" t="str">
            <v>BNP IP-LU</v>
          </cell>
          <cell r="BZ9877" t="str">
            <v>LIBRARY_FUNDSQUARE</v>
          </cell>
          <cell r="CA9877">
            <v>6.71</v>
          </cell>
          <cell r="CB9877">
            <v>3</v>
          </cell>
          <cell r="CC9877">
            <v>20240207</v>
          </cell>
          <cell r="CD9877">
            <v>5.82</v>
          </cell>
          <cell r="CE9877">
            <v>3</v>
          </cell>
          <cell r="CF9877">
            <v>1</v>
          </cell>
          <cell r="CH9877" t="str">
            <v/>
          </cell>
          <cell r="CI9877" t="str">
            <v/>
          </cell>
          <cell r="CJ9877" t="str">
            <v/>
          </cell>
          <cell r="CK9877" t="str">
            <v/>
          </cell>
          <cell r="CL9877" t="str">
            <v/>
          </cell>
          <cell r="CM9877" t="str">
            <v>No Benchmark</v>
          </cell>
          <cell r="CN9877" t="str">
            <v/>
          </cell>
          <cell r="CO9877" t="str">
            <v>25% MSCI World (EUR) NR + 75% Bloomberg Global Aggregate (hedged in EUR) RI</v>
          </cell>
          <cell r="CQ9877" t="str">
            <v/>
          </cell>
          <cell r="CR9877" t="str">
            <v/>
          </cell>
          <cell r="CS9877" t="str">
            <v/>
          </cell>
          <cell r="CT9877">
            <v>2</v>
          </cell>
          <cell r="CU9877" t="str">
            <v>CAT 2 (Total Return)</v>
          </cell>
          <cell r="CV9877" t="str">
            <v>PRIIPS_CATEGORY</v>
          </cell>
          <cell r="CW9877">
            <v>2.2400000000000002</v>
          </cell>
          <cell r="CX9877">
            <v>5.82</v>
          </cell>
          <cell r="CZ9877" t="str">
            <v>Due to effects of unusual market conditions, other risks could be triggered, such as Credit, Derivatives, Operational&amp;Custody and Investments in Mainland China Risks.</v>
          </cell>
          <cell r="DB9877" t="str">
            <v/>
          </cell>
          <cell r="DC9877" t="str">
            <v/>
          </cell>
          <cell r="DD9877" t="str">
            <v/>
          </cell>
          <cell r="DE9877">
            <v>265731</v>
          </cell>
          <cell r="DF9877" t="str">
            <v>BM PRIIPS BNP Paribas Funds Responsible Multi-Asset Flexible [44306]</v>
          </cell>
          <cell r="DG9877" t="str">
            <v>EUR</v>
          </cell>
          <cell r="DH9877" t="str">
            <v>BNP Paribas Funds Responsible Multi-Asset Flexible [Classic, C]</v>
          </cell>
          <cell r="DI9877" t="str">
            <v>N</v>
          </cell>
          <cell r="DL9877" t="str">
            <v/>
          </cell>
          <cell r="DM9877" t="str">
            <v/>
          </cell>
          <cell r="DN9877" t="str">
            <v/>
          </cell>
          <cell r="DP9877" t="str">
            <v/>
          </cell>
          <cell r="DQ9877" t="str">
            <v/>
          </cell>
          <cell r="DR9877" t="str">
            <v/>
          </cell>
          <cell r="DS9877" t="str">
            <v/>
          </cell>
          <cell r="DT9877" t="str">
            <v/>
          </cell>
        </row>
        <row r="9878">
          <cell r="I9878" t="str">
            <v>LU2477744838</v>
          </cell>
          <cell r="J9878" t="str">
            <v>BNP Paribas Funds Responsible Multi-Asset Flexible [Privilege, D]</v>
          </cell>
          <cell r="K9878">
            <v>638</v>
          </cell>
          <cell r="L9878" t="str">
            <v>Distributors,  Managers, All</v>
          </cell>
          <cell r="M9878" t="str">
            <v>INVEST_LEGAL_TYPE</v>
          </cell>
          <cell r="N9878" t="str">
            <v/>
          </cell>
          <cell r="O9878">
            <v>3</v>
          </cell>
          <cell r="P9878" t="str">
            <v>Registered or Bearer</v>
          </cell>
          <cell r="Q9878" t="str">
            <v>SHARE_FORM</v>
          </cell>
          <cell r="R9878" t="str">
            <v>EUR</v>
          </cell>
          <cell r="S9878" t="str">
            <v/>
          </cell>
          <cell r="T9878">
            <v>1</v>
          </cell>
          <cell r="U9878" t="str">
            <v>Launched</v>
          </cell>
          <cell r="V9878" t="str">
            <v>PRODUCT_STATUS</v>
          </cell>
          <cell r="W9878" t="str">
            <v/>
          </cell>
          <cell r="X9878" t="str">
            <v/>
          </cell>
          <cell r="Y9878" t="str">
            <v/>
          </cell>
          <cell r="Z9878">
            <v>623244</v>
          </cell>
          <cell r="AA9878">
            <v>0</v>
          </cell>
          <cell r="AB9878" t="str">
            <v>No Benchmark</v>
          </cell>
          <cell r="AC9878" t="str">
            <v>EUR</v>
          </cell>
          <cell r="AE9878" t="str">
            <v/>
          </cell>
          <cell r="AF9878" t="str">
            <v/>
          </cell>
          <cell r="AG9878">
            <v>265321</v>
          </cell>
          <cell r="AH9878" t="str">
            <v>BM BNP Paribas Funds Responsible Multi-Asset Flexible [44306]</v>
          </cell>
          <cell r="AI9878" t="str">
            <v>EUR</v>
          </cell>
          <cell r="AJ9878" t="str">
            <v>PRIV</v>
          </cell>
          <cell r="AK9878" t="str">
            <v>Privilege</v>
          </cell>
          <cell r="AL9878" t="str">
            <v>SHARE_CATEGORY</v>
          </cell>
          <cell r="AM9878" t="str">
            <v>D</v>
          </cell>
          <cell r="AN9878" t="str">
            <v>Distribution</v>
          </cell>
          <cell r="AO9878" t="str">
            <v>SHARE_TYPE</v>
          </cell>
          <cell r="AP9878" t="str">
            <v/>
          </cell>
          <cell r="AQ9878" t="str">
            <v>Y</v>
          </cell>
          <cell r="AR9878" t="str">
            <v>Annually</v>
          </cell>
          <cell r="AS9878" t="str">
            <v>DIVIDEND_FREQUENCY</v>
          </cell>
          <cell r="AT9878" t="str">
            <v>N</v>
          </cell>
          <cell r="AU9878">
            <v>20220706</v>
          </cell>
          <cell r="AV9878">
            <v>20220324</v>
          </cell>
          <cell r="AW9878">
            <v>20220927</v>
          </cell>
          <cell r="BB9878" t="str">
            <v>Y</v>
          </cell>
          <cell r="BC9878" t="str">
            <v>Yes</v>
          </cell>
          <cell r="BD9878" t="str">
            <v>DICI_KIID</v>
          </cell>
          <cell r="BE9878" t="str">
            <v/>
          </cell>
          <cell r="BF9878" t="str">
            <v/>
          </cell>
          <cell r="BG9878" t="str">
            <v/>
          </cell>
          <cell r="BH9878" t="str">
            <v/>
          </cell>
          <cell r="BI9878" t="str">
            <v>Y</v>
          </cell>
          <cell r="BJ9878" t="str">
            <v>3. Thousandth - 0.001</v>
          </cell>
          <cell r="BK9878" t="str">
            <v>Y</v>
          </cell>
          <cell r="BL9878" t="str">
            <v>0.01</v>
          </cell>
          <cell r="BM9878">
            <v>64</v>
          </cell>
          <cell r="BN9878" t="str">
            <v>The risk category is justified by the investment in different asset classes with a standard asset mix that is a low proportion of risky assets and a high proportion of less risky assets.</v>
          </cell>
          <cell r="BO9878" t="str">
            <v>RISK_NARRATIVE</v>
          </cell>
          <cell r="BP9878">
            <v>4</v>
          </cell>
          <cell r="BQ9878" t="str">
            <v>N</v>
          </cell>
          <cell r="BS9878" t="str">
            <v/>
          </cell>
          <cell r="BT9878" t="str">
            <v/>
          </cell>
          <cell r="BU9878" t="str">
            <v>Y</v>
          </cell>
          <cell r="BV9878" t="str">
            <v/>
          </cell>
          <cell r="BW9878" t="str">
            <v/>
          </cell>
          <cell r="BX9878" t="str">
            <v>BNP IP-LU</v>
          </cell>
          <cell r="BY9878" t="str">
            <v>BNP IP-LU</v>
          </cell>
          <cell r="BZ9878" t="str">
            <v>LIBRARY_FUNDSQUARE</v>
          </cell>
          <cell r="CA9878">
            <v>6.71</v>
          </cell>
          <cell r="CB9878">
            <v>3</v>
          </cell>
          <cell r="CC9878">
            <v>20240207</v>
          </cell>
          <cell r="CD9878">
            <v>5.82</v>
          </cell>
          <cell r="CE9878">
            <v>3</v>
          </cell>
          <cell r="CF9878">
            <v>1</v>
          </cell>
          <cell r="CH9878" t="str">
            <v/>
          </cell>
          <cell r="CI9878" t="str">
            <v/>
          </cell>
          <cell r="CJ9878" t="str">
            <v/>
          </cell>
          <cell r="CK9878" t="str">
            <v/>
          </cell>
          <cell r="CL9878" t="str">
            <v/>
          </cell>
          <cell r="CM9878" t="str">
            <v>No Benchmark</v>
          </cell>
          <cell r="CN9878" t="str">
            <v/>
          </cell>
          <cell r="CO9878" t="str">
            <v>25% MSCI World (EUR) NR + 75% Bloomberg Global Aggregate (hedged in EUR) RI</v>
          </cell>
          <cell r="CQ9878" t="str">
            <v/>
          </cell>
          <cell r="CR9878" t="str">
            <v/>
          </cell>
          <cell r="CS9878" t="str">
            <v/>
          </cell>
          <cell r="CT9878">
            <v>2</v>
          </cell>
          <cell r="CU9878" t="str">
            <v>CAT 2 (Total Return)</v>
          </cell>
          <cell r="CV9878" t="str">
            <v>PRIIPS_CATEGORY</v>
          </cell>
          <cell r="CW9878">
            <v>2.2400000000000002</v>
          </cell>
          <cell r="CX9878">
            <v>5.82</v>
          </cell>
          <cell r="CZ9878" t="str">
            <v>Due to effects of unusual market conditions, other risks could be triggered, such as Credit, Derivatives, Operational&amp;Custody and Investments in Mainland China Risks.</v>
          </cell>
          <cell r="DB9878" t="str">
            <v/>
          </cell>
          <cell r="DC9878" t="str">
            <v/>
          </cell>
          <cell r="DD9878" t="str">
            <v/>
          </cell>
          <cell r="DE9878">
            <v>265731</v>
          </cell>
          <cell r="DF9878" t="str">
            <v>BM PRIIPS BNP Paribas Funds Responsible Multi-Asset Flexible [44306]</v>
          </cell>
          <cell r="DG9878" t="str">
            <v>EUR</v>
          </cell>
          <cell r="DH9878" t="str">
            <v>BNP Paribas Funds Responsible Multi-Asset Flexible [Classic, C]</v>
          </cell>
          <cell r="DI9878" t="str">
            <v>N</v>
          </cell>
          <cell r="DL9878" t="str">
            <v/>
          </cell>
          <cell r="DM9878" t="str">
            <v/>
          </cell>
          <cell r="DN9878" t="str">
            <v/>
          </cell>
          <cell r="DP9878" t="str">
            <v/>
          </cell>
          <cell r="DQ9878" t="str">
            <v/>
          </cell>
          <cell r="DR9878" t="str">
            <v/>
          </cell>
          <cell r="DS9878" t="str">
            <v/>
          </cell>
          <cell r="DT9878" t="str">
            <v/>
          </cell>
        </row>
        <row r="9879">
          <cell r="I9879" t="str">
            <v>LU2477744671</v>
          </cell>
          <cell r="J9879" t="str">
            <v>BNP Paribas Funds Responsible Multi-Asset Flexible [N, C]</v>
          </cell>
          <cell r="K9879">
            <v>631</v>
          </cell>
          <cell r="L9879" t="str">
            <v>All</v>
          </cell>
          <cell r="M9879" t="str">
            <v>INVEST_LEGAL_TYPE</v>
          </cell>
          <cell r="N9879" t="str">
            <v/>
          </cell>
          <cell r="O9879">
            <v>3</v>
          </cell>
          <cell r="P9879" t="str">
            <v>Registered or Bearer</v>
          </cell>
          <cell r="Q9879" t="str">
            <v>SHARE_FORM</v>
          </cell>
          <cell r="R9879" t="str">
            <v>EUR</v>
          </cell>
          <cell r="S9879" t="str">
            <v/>
          </cell>
          <cell r="T9879">
            <v>1</v>
          </cell>
          <cell r="U9879" t="str">
            <v>Launched</v>
          </cell>
          <cell r="V9879" t="str">
            <v>PRODUCT_STATUS</v>
          </cell>
          <cell r="W9879" t="str">
            <v/>
          </cell>
          <cell r="X9879" t="str">
            <v/>
          </cell>
          <cell r="Y9879" t="str">
            <v/>
          </cell>
          <cell r="Z9879">
            <v>623244</v>
          </cell>
          <cell r="AA9879">
            <v>0</v>
          </cell>
          <cell r="AB9879" t="str">
            <v>No Benchmark</v>
          </cell>
          <cell r="AC9879" t="str">
            <v>EUR</v>
          </cell>
          <cell r="AE9879" t="str">
            <v/>
          </cell>
          <cell r="AF9879" t="str">
            <v/>
          </cell>
          <cell r="AG9879">
            <v>265321</v>
          </cell>
          <cell r="AH9879" t="str">
            <v>BM BNP Paribas Funds Responsible Multi-Asset Flexible [44306]</v>
          </cell>
          <cell r="AI9879" t="str">
            <v>EUR</v>
          </cell>
          <cell r="AJ9879" t="str">
            <v>N</v>
          </cell>
          <cell r="AK9879" t="str">
            <v>N</v>
          </cell>
          <cell r="AL9879" t="str">
            <v>SHARE_CATEGORY</v>
          </cell>
          <cell r="AM9879" t="str">
            <v>C</v>
          </cell>
          <cell r="AN9879" t="str">
            <v>Capitalisation</v>
          </cell>
          <cell r="AO9879" t="str">
            <v>SHARE_TYPE</v>
          </cell>
          <cell r="AP9879" t="str">
            <v/>
          </cell>
          <cell r="AQ9879" t="str">
            <v/>
          </cell>
          <cell r="AR9879" t="str">
            <v/>
          </cell>
          <cell r="AS9879" t="str">
            <v/>
          </cell>
          <cell r="AT9879" t="str">
            <v>N</v>
          </cell>
          <cell r="AU9879">
            <v>20220706</v>
          </cell>
          <cell r="AV9879">
            <v>20220324</v>
          </cell>
          <cell r="AW9879">
            <v>20220927</v>
          </cell>
          <cell r="BB9879" t="str">
            <v>Y</v>
          </cell>
          <cell r="BC9879" t="str">
            <v>Yes</v>
          </cell>
          <cell r="BD9879" t="str">
            <v>DICI_KIID</v>
          </cell>
          <cell r="BE9879" t="str">
            <v/>
          </cell>
          <cell r="BF9879" t="str">
            <v/>
          </cell>
          <cell r="BG9879" t="str">
            <v/>
          </cell>
          <cell r="BH9879" t="str">
            <v/>
          </cell>
          <cell r="BI9879" t="str">
            <v>Y</v>
          </cell>
          <cell r="BJ9879" t="str">
            <v>3. Thousandth - 0.001</v>
          </cell>
          <cell r="BK9879" t="str">
            <v>Y</v>
          </cell>
          <cell r="BL9879" t="str">
            <v>0.01</v>
          </cell>
          <cell r="BM9879">
            <v>64</v>
          </cell>
          <cell r="BN9879" t="str">
            <v>The risk category is justified by the investment in different asset classes with a standard asset mix that is a low proportion of risky assets and a high proportion of less risky assets.</v>
          </cell>
          <cell r="BO9879" t="str">
            <v>RISK_NARRATIVE</v>
          </cell>
          <cell r="BP9879">
            <v>4</v>
          </cell>
          <cell r="BQ9879" t="str">
            <v>N</v>
          </cell>
          <cell r="BS9879" t="str">
            <v/>
          </cell>
          <cell r="BT9879" t="str">
            <v/>
          </cell>
          <cell r="BU9879" t="str">
            <v>Y</v>
          </cell>
          <cell r="BV9879" t="str">
            <v/>
          </cell>
          <cell r="BW9879" t="str">
            <v/>
          </cell>
          <cell r="BX9879" t="str">
            <v>BNP IP-LU</v>
          </cell>
          <cell r="BY9879" t="str">
            <v>BNP IP-LU</v>
          </cell>
          <cell r="BZ9879" t="str">
            <v>LIBRARY_FUNDSQUARE</v>
          </cell>
          <cell r="CA9879">
            <v>6.71</v>
          </cell>
          <cell r="CB9879">
            <v>3</v>
          </cell>
          <cell r="CC9879">
            <v>20240207</v>
          </cell>
          <cell r="CD9879">
            <v>5.82</v>
          </cell>
          <cell r="CE9879">
            <v>3</v>
          </cell>
          <cell r="CF9879">
            <v>1</v>
          </cell>
          <cell r="CH9879" t="str">
            <v/>
          </cell>
          <cell r="CI9879" t="str">
            <v/>
          </cell>
          <cell r="CJ9879" t="str">
            <v/>
          </cell>
          <cell r="CK9879" t="str">
            <v/>
          </cell>
          <cell r="CL9879" t="str">
            <v/>
          </cell>
          <cell r="CM9879" t="str">
            <v>No Benchmark</v>
          </cell>
          <cell r="CN9879" t="str">
            <v/>
          </cell>
          <cell r="CO9879" t="str">
            <v>25% MSCI World (EUR) NR + 75% Bloomberg Global Aggregate (hedged in EUR) RI</v>
          </cell>
          <cell r="CQ9879" t="str">
            <v/>
          </cell>
          <cell r="CR9879" t="str">
            <v/>
          </cell>
          <cell r="CS9879" t="str">
            <v/>
          </cell>
          <cell r="CT9879">
            <v>2</v>
          </cell>
          <cell r="CU9879" t="str">
            <v>CAT 2 (Total Return)</v>
          </cell>
          <cell r="CV9879" t="str">
            <v>PRIIPS_CATEGORY</v>
          </cell>
          <cell r="CW9879">
            <v>2.2400000000000002</v>
          </cell>
          <cell r="CX9879">
            <v>5.82</v>
          </cell>
          <cell r="CZ9879" t="str">
            <v>Due to effects of unusual market conditions, other risks could be triggered, such as Credit, Derivatives, Operational&amp;Custody and Investments in Mainland China Risks.</v>
          </cell>
          <cell r="DB9879" t="str">
            <v/>
          </cell>
          <cell r="DC9879" t="str">
            <v/>
          </cell>
          <cell r="DD9879" t="str">
            <v/>
          </cell>
          <cell r="DE9879">
            <v>265731</v>
          </cell>
          <cell r="DF9879" t="str">
            <v>BM PRIIPS BNP Paribas Funds Responsible Multi-Asset Flexible [44306]</v>
          </cell>
          <cell r="DG9879" t="str">
            <v>EUR</v>
          </cell>
          <cell r="DH9879" t="str">
            <v>BNP Paribas Funds Responsible Multi-Asset Flexible [Classic, C]</v>
          </cell>
          <cell r="DI9879" t="str">
            <v>N</v>
          </cell>
          <cell r="DL9879" t="str">
            <v/>
          </cell>
          <cell r="DM9879" t="str">
            <v/>
          </cell>
          <cell r="DN9879" t="str">
            <v/>
          </cell>
          <cell r="DP9879" t="str">
            <v/>
          </cell>
          <cell r="DQ9879" t="str">
            <v/>
          </cell>
          <cell r="DR9879" t="str">
            <v/>
          </cell>
          <cell r="DS9879" t="str">
            <v/>
          </cell>
          <cell r="DT9879" t="str">
            <v/>
          </cell>
        </row>
        <row r="9880">
          <cell r="I9880" t="str">
            <v>LU2477744598</v>
          </cell>
          <cell r="J9880" t="str">
            <v>BNP Paribas Funds Responsible Multi-Asset Flexible [Classic, D]</v>
          </cell>
          <cell r="K9880">
            <v>631</v>
          </cell>
          <cell r="L9880" t="str">
            <v>All</v>
          </cell>
          <cell r="M9880" t="str">
            <v>INVEST_LEGAL_TYPE</v>
          </cell>
          <cell r="N9880" t="str">
            <v/>
          </cell>
          <cell r="O9880">
            <v>3</v>
          </cell>
          <cell r="P9880" t="str">
            <v>Registered or Bearer</v>
          </cell>
          <cell r="Q9880" t="str">
            <v>SHARE_FORM</v>
          </cell>
          <cell r="R9880" t="str">
            <v>EUR</v>
          </cell>
          <cell r="S9880" t="str">
            <v/>
          </cell>
          <cell r="T9880">
            <v>1</v>
          </cell>
          <cell r="U9880" t="str">
            <v>Launched</v>
          </cell>
          <cell r="V9880" t="str">
            <v>PRODUCT_STATUS</v>
          </cell>
          <cell r="W9880" t="str">
            <v/>
          </cell>
          <cell r="X9880" t="str">
            <v/>
          </cell>
          <cell r="Y9880" t="str">
            <v/>
          </cell>
          <cell r="Z9880">
            <v>623244</v>
          </cell>
          <cell r="AA9880">
            <v>0</v>
          </cell>
          <cell r="AB9880" t="str">
            <v>No Benchmark</v>
          </cell>
          <cell r="AC9880" t="str">
            <v>EUR</v>
          </cell>
          <cell r="AE9880" t="str">
            <v/>
          </cell>
          <cell r="AF9880" t="str">
            <v/>
          </cell>
          <cell r="AG9880">
            <v>265321</v>
          </cell>
          <cell r="AH9880" t="str">
            <v>BM BNP Paribas Funds Responsible Multi-Asset Flexible [44306]</v>
          </cell>
          <cell r="AI9880" t="str">
            <v>EUR</v>
          </cell>
          <cell r="AJ9880" t="str">
            <v>CLAS</v>
          </cell>
          <cell r="AK9880" t="str">
            <v>Classic</v>
          </cell>
          <cell r="AL9880" t="str">
            <v>SHARE_CATEGORY</v>
          </cell>
          <cell r="AM9880" t="str">
            <v>D</v>
          </cell>
          <cell r="AN9880" t="str">
            <v>Distribution</v>
          </cell>
          <cell r="AO9880" t="str">
            <v>SHARE_TYPE</v>
          </cell>
          <cell r="AP9880" t="str">
            <v/>
          </cell>
          <cell r="AQ9880" t="str">
            <v>Y</v>
          </cell>
          <cell r="AR9880" t="str">
            <v>Annually</v>
          </cell>
          <cell r="AS9880" t="str">
            <v>DIVIDEND_FREQUENCY</v>
          </cell>
          <cell r="AT9880" t="str">
            <v>N</v>
          </cell>
          <cell r="AU9880">
            <v>20220706</v>
          </cell>
          <cell r="AV9880">
            <v>20220324</v>
          </cell>
          <cell r="AW9880">
            <v>20220927</v>
          </cell>
          <cell r="BB9880" t="str">
            <v>Y</v>
          </cell>
          <cell r="BC9880" t="str">
            <v>Yes</v>
          </cell>
          <cell r="BD9880" t="str">
            <v>DICI_KIID</v>
          </cell>
          <cell r="BE9880" t="str">
            <v/>
          </cell>
          <cell r="BF9880" t="str">
            <v/>
          </cell>
          <cell r="BG9880" t="str">
            <v/>
          </cell>
          <cell r="BH9880" t="str">
            <v/>
          </cell>
          <cell r="BI9880" t="str">
            <v>Y</v>
          </cell>
          <cell r="BJ9880" t="str">
            <v>3. Thousandth - 0.001</v>
          </cell>
          <cell r="BK9880" t="str">
            <v>Y</v>
          </cell>
          <cell r="BL9880" t="str">
            <v>0.01</v>
          </cell>
          <cell r="BM9880">
            <v>64</v>
          </cell>
          <cell r="BN9880" t="str">
            <v>The risk category is justified by the investment in different asset classes with a standard asset mix that is a low proportion of risky assets and a high proportion of less risky assets.</v>
          </cell>
          <cell r="BO9880" t="str">
            <v>RISK_NARRATIVE</v>
          </cell>
          <cell r="BP9880">
            <v>4</v>
          </cell>
          <cell r="BQ9880" t="str">
            <v>N</v>
          </cell>
          <cell r="BS9880" t="str">
            <v/>
          </cell>
          <cell r="BT9880" t="str">
            <v/>
          </cell>
          <cell r="BU9880" t="str">
            <v>Y</v>
          </cell>
          <cell r="BV9880" t="str">
            <v/>
          </cell>
          <cell r="BW9880" t="str">
            <v/>
          </cell>
          <cell r="BX9880" t="str">
            <v>BNP IP-LU</v>
          </cell>
          <cell r="BY9880" t="str">
            <v>BNP IP-LU</v>
          </cell>
          <cell r="BZ9880" t="str">
            <v>LIBRARY_FUNDSQUARE</v>
          </cell>
          <cell r="CA9880">
            <v>6.71</v>
          </cell>
          <cell r="CB9880">
            <v>3</v>
          </cell>
          <cell r="CC9880">
            <v>20240207</v>
          </cell>
          <cell r="CD9880">
            <v>5.82</v>
          </cell>
          <cell r="CE9880">
            <v>3</v>
          </cell>
          <cell r="CF9880">
            <v>1</v>
          </cell>
          <cell r="CH9880" t="str">
            <v/>
          </cell>
          <cell r="CI9880" t="str">
            <v/>
          </cell>
          <cell r="CJ9880" t="str">
            <v/>
          </cell>
          <cell r="CK9880" t="str">
            <v/>
          </cell>
          <cell r="CL9880" t="str">
            <v/>
          </cell>
          <cell r="CM9880" t="str">
            <v>No Benchmark</v>
          </cell>
          <cell r="CN9880" t="str">
            <v/>
          </cell>
          <cell r="CO9880" t="str">
            <v>25% MSCI World (EUR) NR + 75% Bloomberg Global Aggregate (hedged in EUR) RI</v>
          </cell>
          <cell r="CQ9880" t="str">
            <v/>
          </cell>
          <cell r="CR9880" t="str">
            <v/>
          </cell>
          <cell r="CS9880" t="str">
            <v/>
          </cell>
          <cell r="CT9880">
            <v>2</v>
          </cell>
          <cell r="CU9880" t="str">
            <v>CAT 2 (Total Return)</v>
          </cell>
          <cell r="CV9880" t="str">
            <v>PRIIPS_CATEGORY</v>
          </cell>
          <cell r="CW9880">
            <v>2.2400000000000002</v>
          </cell>
          <cell r="CX9880">
            <v>5.82</v>
          </cell>
          <cell r="CZ9880" t="str">
            <v>Due to effects of unusual market conditions, other risks could be triggered, such as Credit, Derivatives, Operational&amp;Custody and Investments in Mainland China Risks.</v>
          </cell>
          <cell r="DB9880" t="str">
            <v/>
          </cell>
          <cell r="DC9880" t="str">
            <v/>
          </cell>
          <cell r="DD9880" t="str">
            <v/>
          </cell>
          <cell r="DE9880">
            <v>265731</v>
          </cell>
          <cell r="DF9880" t="str">
            <v>BM PRIIPS BNP Paribas Funds Responsible Multi-Asset Flexible [44306]</v>
          </cell>
          <cell r="DG9880" t="str">
            <v>EUR</v>
          </cell>
          <cell r="DH9880" t="str">
            <v>BNP Paribas Funds Responsible Multi-Asset Flexible [Classic, C]</v>
          </cell>
          <cell r="DI9880" t="str">
            <v>N</v>
          </cell>
          <cell r="DL9880" t="str">
            <v/>
          </cell>
          <cell r="DM9880" t="str">
            <v/>
          </cell>
          <cell r="DN9880" t="str">
            <v/>
          </cell>
          <cell r="DP9880" t="str">
            <v/>
          </cell>
          <cell r="DQ9880" t="str">
            <v/>
          </cell>
          <cell r="DR9880" t="str">
            <v/>
          </cell>
          <cell r="DS9880" t="str">
            <v/>
          </cell>
          <cell r="DT9880" t="str">
            <v/>
          </cell>
        </row>
        <row r="9881">
          <cell r="I9881" t="str">
            <v>LU2477745058</v>
          </cell>
          <cell r="J9881" t="str">
            <v>BNP Paribas Funds Euro Corporate Green Bond [Classic, D]</v>
          </cell>
          <cell r="K9881">
            <v>631</v>
          </cell>
          <cell r="L9881" t="str">
            <v>All</v>
          </cell>
          <cell r="M9881" t="str">
            <v>INVEST_LEGAL_TYPE</v>
          </cell>
          <cell r="N9881" t="str">
            <v/>
          </cell>
          <cell r="O9881">
            <v>3</v>
          </cell>
          <cell r="P9881" t="str">
            <v>Registered or Bearer</v>
          </cell>
          <cell r="Q9881" t="str">
            <v>SHARE_FORM</v>
          </cell>
          <cell r="R9881" t="str">
            <v>EUR</v>
          </cell>
          <cell r="S9881" t="str">
            <v/>
          </cell>
          <cell r="T9881">
            <v>1</v>
          </cell>
          <cell r="U9881" t="str">
            <v>Launched</v>
          </cell>
          <cell r="V9881" t="str">
            <v>PRODUCT_STATUS</v>
          </cell>
          <cell r="W9881" t="str">
            <v/>
          </cell>
          <cell r="X9881" t="str">
            <v/>
          </cell>
          <cell r="Y9881" t="str">
            <v/>
          </cell>
          <cell r="Z9881">
            <v>623424</v>
          </cell>
          <cell r="AA9881">
            <v>262114</v>
          </cell>
          <cell r="AB9881" t="str">
            <v>BM BNP Paribas Funds Euro Corporate Green Bond [44307]</v>
          </cell>
          <cell r="AC9881" t="str">
            <v>EUR</v>
          </cell>
          <cell r="AE9881" t="str">
            <v/>
          </cell>
          <cell r="AF9881" t="str">
            <v/>
          </cell>
          <cell r="AH9881" t="str">
            <v/>
          </cell>
          <cell r="AI9881" t="str">
            <v/>
          </cell>
          <cell r="AJ9881" t="str">
            <v>CLAS</v>
          </cell>
          <cell r="AK9881" t="str">
            <v>Classic</v>
          </cell>
          <cell r="AL9881" t="str">
            <v>SHARE_CATEGORY</v>
          </cell>
          <cell r="AM9881" t="str">
            <v>D</v>
          </cell>
          <cell r="AN9881" t="str">
            <v>Distribution</v>
          </cell>
          <cell r="AO9881" t="str">
            <v>SHARE_TYPE</v>
          </cell>
          <cell r="AP9881" t="str">
            <v/>
          </cell>
          <cell r="AQ9881" t="str">
            <v>Y</v>
          </cell>
          <cell r="AR9881" t="str">
            <v>Annually</v>
          </cell>
          <cell r="AS9881" t="str">
            <v>DIVIDEND_FREQUENCY</v>
          </cell>
          <cell r="AT9881" t="str">
            <v>N</v>
          </cell>
          <cell r="AU9881">
            <v>20220706</v>
          </cell>
          <cell r="AV9881">
            <v>20220324</v>
          </cell>
          <cell r="AW9881">
            <v>20221014</v>
          </cell>
          <cell r="BB9881" t="str">
            <v>Y</v>
          </cell>
          <cell r="BC9881" t="str">
            <v>Yes</v>
          </cell>
          <cell r="BD9881" t="str">
            <v>DICI_KIID</v>
          </cell>
          <cell r="BE9881" t="str">
            <v/>
          </cell>
          <cell r="BF9881" t="str">
            <v/>
          </cell>
          <cell r="BG9881" t="str">
            <v/>
          </cell>
          <cell r="BH9881" t="str">
            <v/>
          </cell>
          <cell r="BI9881" t="str">
            <v>Y</v>
          </cell>
          <cell r="BJ9881" t="str">
            <v>3. Thousandth - 0.001</v>
          </cell>
          <cell r="BK9881" t="str">
            <v>Y</v>
          </cell>
          <cell r="BL9881" t="str">
            <v>0.01</v>
          </cell>
          <cell r="BM9881">
            <v>71</v>
          </cell>
          <cell r="BN98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881" t="str">
            <v>RISK_NARRATIVE</v>
          </cell>
          <cell r="BP9881">
            <v>3</v>
          </cell>
          <cell r="BQ9881" t="str">
            <v>N</v>
          </cell>
          <cell r="BS9881" t="str">
            <v/>
          </cell>
          <cell r="BT9881" t="str">
            <v/>
          </cell>
          <cell r="BU9881" t="str">
            <v>Y</v>
          </cell>
          <cell r="BV9881" t="str">
            <v/>
          </cell>
          <cell r="BW9881" t="str">
            <v/>
          </cell>
          <cell r="BX9881" t="str">
            <v>BNP IP-LU</v>
          </cell>
          <cell r="BY9881" t="str">
            <v>BNP IP-LU</v>
          </cell>
          <cell r="BZ9881" t="str">
            <v>LIBRARY_FUNDSQUARE</v>
          </cell>
          <cell r="CA9881">
            <v>3.98</v>
          </cell>
          <cell r="CB9881">
            <v>2</v>
          </cell>
          <cell r="CC9881">
            <v>20230415</v>
          </cell>
          <cell r="CD9881">
            <v>3.59</v>
          </cell>
          <cell r="CE9881">
            <v>2</v>
          </cell>
          <cell r="CF9881">
            <v>1</v>
          </cell>
          <cell r="CH9881" t="str">
            <v>N</v>
          </cell>
          <cell r="CI9881" t="str">
            <v/>
          </cell>
          <cell r="CJ9881" t="str">
            <v/>
          </cell>
          <cell r="CK9881" t="str">
            <v/>
          </cell>
          <cell r="CL9881" t="str">
            <v/>
          </cell>
          <cell r="CM9881" t="str">
            <v>Bloomberg MSCI Euro Green Bond Index Corporate (EUR) RI</v>
          </cell>
          <cell r="CN9881" t="str">
            <v/>
          </cell>
          <cell r="CO9881" t="str">
            <v/>
          </cell>
          <cell r="CQ9881" t="str">
            <v/>
          </cell>
          <cell r="CR9881" t="str">
            <v/>
          </cell>
          <cell r="CS9881" t="str">
            <v/>
          </cell>
          <cell r="CT9881">
            <v>1</v>
          </cell>
          <cell r="CU9881" t="str">
            <v>CAT 2</v>
          </cell>
          <cell r="CV9881" t="str">
            <v>PRIIPS_CATEGORY</v>
          </cell>
          <cell r="CW9881">
            <v>3.59</v>
          </cell>
          <cell r="CZ9881" t="str">
            <v>Due to effects of unusual market conditions, other risks could be triggered, such as Credit, Derivatives and Operational&amp;Custody Risks.</v>
          </cell>
          <cell r="DB9881" t="str">
            <v/>
          </cell>
          <cell r="DC9881" t="str">
            <v/>
          </cell>
          <cell r="DD9881" t="str">
            <v/>
          </cell>
          <cell r="DE9881">
            <v>263066</v>
          </cell>
          <cell r="DF9881" t="str">
            <v>BM PRIIPS BNP Paribas Funds Euro Corporate Green Bond [44307]</v>
          </cell>
          <cell r="DG9881" t="str">
            <v>EUR</v>
          </cell>
          <cell r="DH9881" t="str">
            <v>BNP Paribas Funds Euro Corporate Green Bond [Classic, C]</v>
          </cell>
          <cell r="DI9881" t="str">
            <v>N</v>
          </cell>
          <cell r="DL9881" t="str">
            <v/>
          </cell>
          <cell r="DM9881" t="str">
            <v/>
          </cell>
          <cell r="DN9881" t="str">
            <v/>
          </cell>
          <cell r="DP9881" t="str">
            <v/>
          </cell>
          <cell r="DQ9881" t="str">
            <v/>
          </cell>
          <cell r="DR9881" t="str">
            <v/>
          </cell>
          <cell r="DS9881" t="str">
            <v/>
          </cell>
          <cell r="DT9881" t="str">
            <v/>
          </cell>
        </row>
        <row r="9882">
          <cell r="I9882" t="str">
            <v>LU2477743350</v>
          </cell>
          <cell r="J9882" t="str">
            <v>BNP Paribas Funds Euro Corporate Green Bond [I, C]</v>
          </cell>
          <cell r="K9882">
            <v>991</v>
          </cell>
          <cell r="L9882" t="str">
            <v>Institutionnal clients and UCI</v>
          </cell>
          <cell r="M9882" t="str">
            <v>INVEST_LEGAL_TYPE</v>
          </cell>
          <cell r="N9882" t="str">
            <v/>
          </cell>
          <cell r="O9882">
            <v>3</v>
          </cell>
          <cell r="P9882" t="str">
            <v>Registered or Bearer</v>
          </cell>
          <cell r="Q9882" t="str">
            <v>SHARE_FORM</v>
          </cell>
          <cell r="R9882" t="str">
            <v>EUR</v>
          </cell>
          <cell r="S9882" t="str">
            <v/>
          </cell>
          <cell r="T9882">
            <v>1</v>
          </cell>
          <cell r="U9882" t="str">
            <v>Launched</v>
          </cell>
          <cell r="V9882" t="str">
            <v>PRODUCT_STATUS</v>
          </cell>
          <cell r="W9882" t="str">
            <v/>
          </cell>
          <cell r="X9882" t="str">
            <v/>
          </cell>
          <cell r="Y9882" t="str">
            <v/>
          </cell>
          <cell r="Z9882">
            <v>623424</v>
          </cell>
          <cell r="AA9882">
            <v>262114</v>
          </cell>
          <cell r="AB9882" t="str">
            <v>BM BNP Paribas Funds Euro Corporate Green Bond [44307]</v>
          </cell>
          <cell r="AC9882" t="str">
            <v>EUR</v>
          </cell>
          <cell r="AE9882" t="str">
            <v/>
          </cell>
          <cell r="AF9882" t="str">
            <v/>
          </cell>
          <cell r="AH9882" t="str">
            <v/>
          </cell>
          <cell r="AI9882" t="str">
            <v/>
          </cell>
          <cell r="AJ9882" t="str">
            <v>CASH</v>
          </cell>
          <cell r="AK9882" t="str">
            <v>I</v>
          </cell>
          <cell r="AL9882" t="str">
            <v>SHARE_CATEGORY</v>
          </cell>
          <cell r="AM9882" t="str">
            <v>C</v>
          </cell>
          <cell r="AN9882" t="str">
            <v>Capitalisation</v>
          </cell>
          <cell r="AO9882" t="str">
            <v>SHARE_TYPE</v>
          </cell>
          <cell r="AP9882" t="str">
            <v/>
          </cell>
          <cell r="AQ9882" t="str">
            <v/>
          </cell>
          <cell r="AR9882" t="str">
            <v/>
          </cell>
          <cell r="AS9882" t="str">
            <v/>
          </cell>
          <cell r="AT9882" t="str">
            <v>N</v>
          </cell>
          <cell r="AU9882">
            <v>20220706</v>
          </cell>
          <cell r="AV9882">
            <v>20220324</v>
          </cell>
          <cell r="AW9882">
            <v>20221014</v>
          </cell>
          <cell r="BB9882" t="str">
            <v>Y</v>
          </cell>
          <cell r="BC9882" t="str">
            <v>Yes</v>
          </cell>
          <cell r="BD9882" t="str">
            <v>DICI_KIID</v>
          </cell>
          <cell r="BE9882" t="str">
            <v/>
          </cell>
          <cell r="BF9882" t="str">
            <v/>
          </cell>
          <cell r="BG9882" t="str">
            <v/>
          </cell>
          <cell r="BH9882" t="str">
            <v/>
          </cell>
          <cell r="BI9882" t="str">
            <v>Y</v>
          </cell>
          <cell r="BJ9882" t="str">
            <v>3. Thousandth - 0.001</v>
          </cell>
          <cell r="BK9882" t="str">
            <v>Y</v>
          </cell>
          <cell r="BL9882" t="str">
            <v>0.01</v>
          </cell>
          <cell r="BM9882">
            <v>71</v>
          </cell>
          <cell r="BN98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882" t="str">
            <v>RISK_NARRATIVE</v>
          </cell>
          <cell r="BP9882">
            <v>3</v>
          </cell>
          <cell r="BQ9882" t="str">
            <v>N</v>
          </cell>
          <cell r="BS9882" t="str">
            <v/>
          </cell>
          <cell r="BT9882" t="str">
            <v/>
          </cell>
          <cell r="BU9882" t="str">
            <v>Y</v>
          </cell>
          <cell r="BV9882" t="str">
            <v/>
          </cell>
          <cell r="BW9882" t="str">
            <v/>
          </cell>
          <cell r="BX9882" t="str">
            <v>BNP IP-LU</v>
          </cell>
          <cell r="BY9882" t="str">
            <v>BNP IP-LU</v>
          </cell>
          <cell r="BZ9882" t="str">
            <v>LIBRARY_FUNDSQUARE</v>
          </cell>
          <cell r="CA9882">
            <v>3.98</v>
          </cell>
          <cell r="CB9882">
            <v>2</v>
          </cell>
          <cell r="CC9882">
            <v>20230415</v>
          </cell>
          <cell r="CD9882">
            <v>3.59</v>
          </cell>
          <cell r="CE9882">
            <v>2</v>
          </cell>
          <cell r="CF9882">
            <v>1</v>
          </cell>
          <cell r="CH9882" t="str">
            <v>N</v>
          </cell>
          <cell r="CI9882" t="str">
            <v/>
          </cell>
          <cell r="CJ9882" t="str">
            <v/>
          </cell>
          <cell r="CK9882" t="str">
            <v/>
          </cell>
          <cell r="CL9882" t="str">
            <v/>
          </cell>
          <cell r="CM9882" t="str">
            <v>Bloomberg MSCI Euro Green Bond Index Corporate (EUR) RI</v>
          </cell>
          <cell r="CN9882" t="str">
            <v/>
          </cell>
          <cell r="CO9882" t="str">
            <v/>
          </cell>
          <cell r="CQ9882" t="str">
            <v/>
          </cell>
          <cell r="CR9882" t="str">
            <v/>
          </cell>
          <cell r="CS9882" t="str">
            <v/>
          </cell>
          <cell r="CT9882">
            <v>1</v>
          </cell>
          <cell r="CU9882" t="str">
            <v>CAT 2</v>
          </cell>
          <cell r="CV9882" t="str">
            <v>PRIIPS_CATEGORY</v>
          </cell>
          <cell r="CW9882">
            <v>3.59</v>
          </cell>
          <cell r="CZ9882" t="str">
            <v>Due to effects of unusual market conditions, other risks could be triggered, such as Credit, Derivatives and Operational&amp;Custody Risks.</v>
          </cell>
          <cell r="DB9882" t="str">
            <v/>
          </cell>
          <cell r="DC9882" t="str">
            <v/>
          </cell>
          <cell r="DD9882" t="str">
            <v/>
          </cell>
          <cell r="DE9882">
            <v>263066</v>
          </cell>
          <cell r="DF9882" t="str">
            <v>BM PRIIPS BNP Paribas Funds Euro Corporate Green Bond [44307]</v>
          </cell>
          <cell r="DG9882" t="str">
            <v>EUR</v>
          </cell>
          <cell r="DH9882" t="str">
            <v>BNP Paribas Funds Euro Corporate Green Bond [Classic, C]</v>
          </cell>
          <cell r="DI9882" t="str">
            <v>N</v>
          </cell>
          <cell r="DL9882" t="str">
            <v/>
          </cell>
          <cell r="DM9882" t="str">
            <v/>
          </cell>
          <cell r="DN9882" t="str">
            <v/>
          </cell>
          <cell r="DP9882" t="str">
            <v/>
          </cell>
          <cell r="DQ9882" t="str">
            <v/>
          </cell>
          <cell r="DR9882" t="str">
            <v/>
          </cell>
          <cell r="DS9882" t="str">
            <v/>
          </cell>
          <cell r="DT9882" t="str">
            <v/>
          </cell>
        </row>
        <row r="9883">
          <cell r="I9883" t="str">
            <v>LU2477742972</v>
          </cell>
          <cell r="J9883" t="str">
            <v>BNP Paribas Funds Euro Corporate Green Bond [N, C]</v>
          </cell>
          <cell r="K9883">
            <v>631</v>
          </cell>
          <cell r="L9883" t="str">
            <v>All</v>
          </cell>
          <cell r="M9883" t="str">
            <v>INVEST_LEGAL_TYPE</v>
          </cell>
          <cell r="N9883" t="str">
            <v/>
          </cell>
          <cell r="O9883">
            <v>3</v>
          </cell>
          <cell r="P9883" t="str">
            <v>Registered or Bearer</v>
          </cell>
          <cell r="Q9883" t="str">
            <v>SHARE_FORM</v>
          </cell>
          <cell r="R9883" t="str">
            <v>EUR</v>
          </cell>
          <cell r="S9883" t="str">
            <v/>
          </cell>
          <cell r="T9883">
            <v>1</v>
          </cell>
          <cell r="U9883" t="str">
            <v>Launched</v>
          </cell>
          <cell r="V9883" t="str">
            <v>PRODUCT_STATUS</v>
          </cell>
          <cell r="W9883" t="str">
            <v/>
          </cell>
          <cell r="X9883" t="str">
            <v/>
          </cell>
          <cell r="Y9883" t="str">
            <v/>
          </cell>
          <cell r="Z9883">
            <v>623424</v>
          </cell>
          <cell r="AA9883">
            <v>262114</v>
          </cell>
          <cell r="AB9883" t="str">
            <v>BM BNP Paribas Funds Euro Corporate Green Bond [44307]</v>
          </cell>
          <cell r="AC9883" t="str">
            <v>EUR</v>
          </cell>
          <cell r="AE9883" t="str">
            <v/>
          </cell>
          <cell r="AF9883" t="str">
            <v/>
          </cell>
          <cell r="AH9883" t="str">
            <v/>
          </cell>
          <cell r="AI9883" t="str">
            <v/>
          </cell>
          <cell r="AJ9883" t="str">
            <v>N</v>
          </cell>
          <cell r="AK9883" t="str">
            <v>N</v>
          </cell>
          <cell r="AL9883" t="str">
            <v>SHARE_CATEGORY</v>
          </cell>
          <cell r="AM9883" t="str">
            <v>C</v>
          </cell>
          <cell r="AN9883" t="str">
            <v>Capitalisation</v>
          </cell>
          <cell r="AO9883" t="str">
            <v>SHARE_TYPE</v>
          </cell>
          <cell r="AP9883" t="str">
            <v/>
          </cell>
          <cell r="AQ9883" t="str">
            <v/>
          </cell>
          <cell r="AR9883" t="str">
            <v/>
          </cell>
          <cell r="AS9883" t="str">
            <v/>
          </cell>
          <cell r="AT9883" t="str">
            <v>N</v>
          </cell>
          <cell r="AU9883">
            <v>20220706</v>
          </cell>
          <cell r="AV9883">
            <v>20220324</v>
          </cell>
          <cell r="AW9883">
            <v>20221014</v>
          </cell>
          <cell r="BB9883" t="str">
            <v>Y</v>
          </cell>
          <cell r="BC9883" t="str">
            <v>Yes</v>
          </cell>
          <cell r="BD9883" t="str">
            <v>DICI_KIID</v>
          </cell>
          <cell r="BE9883" t="str">
            <v/>
          </cell>
          <cell r="BF9883" t="str">
            <v/>
          </cell>
          <cell r="BG9883" t="str">
            <v/>
          </cell>
          <cell r="BH9883" t="str">
            <v/>
          </cell>
          <cell r="BI9883" t="str">
            <v>Y</v>
          </cell>
          <cell r="BJ9883" t="str">
            <v>3. Thousandth - 0.001</v>
          </cell>
          <cell r="BK9883" t="str">
            <v>Y</v>
          </cell>
          <cell r="BL9883" t="str">
            <v>0.01</v>
          </cell>
          <cell r="BM9883">
            <v>71</v>
          </cell>
          <cell r="BN98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883" t="str">
            <v>RISK_NARRATIVE</v>
          </cell>
          <cell r="BP9883">
            <v>3</v>
          </cell>
          <cell r="BQ9883" t="str">
            <v>N</v>
          </cell>
          <cell r="BS9883" t="str">
            <v/>
          </cell>
          <cell r="BT9883" t="str">
            <v/>
          </cell>
          <cell r="BU9883" t="str">
            <v>Y</v>
          </cell>
          <cell r="BV9883" t="str">
            <v/>
          </cell>
          <cell r="BW9883" t="str">
            <v/>
          </cell>
          <cell r="BX9883" t="str">
            <v>BNP IP-LU</v>
          </cell>
          <cell r="BY9883" t="str">
            <v>BNP IP-LU</v>
          </cell>
          <cell r="BZ9883" t="str">
            <v>LIBRARY_FUNDSQUARE</v>
          </cell>
          <cell r="CA9883">
            <v>3.98</v>
          </cell>
          <cell r="CB9883">
            <v>2</v>
          </cell>
          <cell r="CC9883">
            <v>20230415</v>
          </cell>
          <cell r="CD9883">
            <v>3.59</v>
          </cell>
          <cell r="CE9883">
            <v>2</v>
          </cell>
          <cell r="CF9883">
            <v>1</v>
          </cell>
          <cell r="CH9883" t="str">
            <v>N</v>
          </cell>
          <cell r="CI9883" t="str">
            <v/>
          </cell>
          <cell r="CJ9883" t="str">
            <v/>
          </cell>
          <cell r="CK9883" t="str">
            <v/>
          </cell>
          <cell r="CL9883" t="str">
            <v/>
          </cell>
          <cell r="CM9883" t="str">
            <v>Bloomberg MSCI Euro Green Bond Index Corporate (EUR) RI</v>
          </cell>
          <cell r="CN9883" t="str">
            <v/>
          </cell>
          <cell r="CO9883" t="str">
            <v/>
          </cell>
          <cell r="CQ9883" t="str">
            <v/>
          </cell>
          <cell r="CR9883" t="str">
            <v/>
          </cell>
          <cell r="CS9883" t="str">
            <v/>
          </cell>
          <cell r="CT9883">
            <v>1</v>
          </cell>
          <cell r="CU9883" t="str">
            <v>CAT 2</v>
          </cell>
          <cell r="CV9883" t="str">
            <v>PRIIPS_CATEGORY</v>
          </cell>
          <cell r="CW9883">
            <v>3.59</v>
          </cell>
          <cell r="CZ9883" t="str">
            <v>Due to effects of unusual market conditions, other risks could be triggered, such as Credit, Derivatives and Operational&amp;Custody Risks.</v>
          </cell>
          <cell r="DB9883" t="str">
            <v/>
          </cell>
          <cell r="DC9883" t="str">
            <v/>
          </cell>
          <cell r="DD9883" t="str">
            <v/>
          </cell>
          <cell r="DE9883">
            <v>263066</v>
          </cell>
          <cell r="DF9883" t="str">
            <v>BM PRIIPS BNP Paribas Funds Euro Corporate Green Bond [44307]</v>
          </cell>
          <cell r="DG9883" t="str">
            <v>EUR</v>
          </cell>
          <cell r="DH9883" t="str">
            <v>BNP Paribas Funds Euro Corporate Green Bond [Classic, C]</v>
          </cell>
          <cell r="DI9883" t="str">
            <v>N</v>
          </cell>
          <cell r="DL9883" t="str">
            <v/>
          </cell>
          <cell r="DM9883" t="str">
            <v/>
          </cell>
          <cell r="DN9883" t="str">
            <v/>
          </cell>
          <cell r="DP9883" t="str">
            <v/>
          </cell>
          <cell r="DQ9883" t="str">
            <v/>
          </cell>
          <cell r="DR9883" t="str">
            <v/>
          </cell>
          <cell r="DS9883" t="str">
            <v/>
          </cell>
          <cell r="DT9883" t="str">
            <v/>
          </cell>
        </row>
        <row r="9884">
          <cell r="I9884" t="str">
            <v>LU2477743194</v>
          </cell>
          <cell r="J9884" t="str">
            <v>BNP Paribas Funds Euro Corporate Green Bond [Privilege, C]</v>
          </cell>
          <cell r="K9884">
            <v>638</v>
          </cell>
          <cell r="L9884" t="str">
            <v>Distributors,  Managers, All</v>
          </cell>
          <cell r="M9884" t="str">
            <v>INVEST_LEGAL_TYPE</v>
          </cell>
          <cell r="N9884" t="str">
            <v/>
          </cell>
          <cell r="O9884">
            <v>3</v>
          </cell>
          <cell r="P9884" t="str">
            <v>Registered or Bearer</v>
          </cell>
          <cell r="Q9884" t="str">
            <v>SHARE_FORM</v>
          </cell>
          <cell r="R9884" t="str">
            <v>EUR</v>
          </cell>
          <cell r="S9884" t="str">
            <v/>
          </cell>
          <cell r="T9884">
            <v>1</v>
          </cell>
          <cell r="U9884" t="str">
            <v>Launched</v>
          </cell>
          <cell r="V9884" t="str">
            <v>PRODUCT_STATUS</v>
          </cell>
          <cell r="W9884" t="str">
            <v/>
          </cell>
          <cell r="X9884" t="str">
            <v/>
          </cell>
          <cell r="Y9884" t="str">
            <v/>
          </cell>
          <cell r="Z9884">
            <v>623424</v>
          </cell>
          <cell r="AA9884">
            <v>262114</v>
          </cell>
          <cell r="AB9884" t="str">
            <v>BM BNP Paribas Funds Euro Corporate Green Bond [44307]</v>
          </cell>
          <cell r="AC9884" t="str">
            <v>EUR</v>
          </cell>
          <cell r="AE9884" t="str">
            <v/>
          </cell>
          <cell r="AF9884" t="str">
            <v/>
          </cell>
          <cell r="AH9884" t="str">
            <v/>
          </cell>
          <cell r="AI9884" t="str">
            <v/>
          </cell>
          <cell r="AJ9884" t="str">
            <v>PRIV</v>
          </cell>
          <cell r="AK9884" t="str">
            <v>Privilege</v>
          </cell>
          <cell r="AL9884" t="str">
            <v>SHARE_CATEGORY</v>
          </cell>
          <cell r="AM9884" t="str">
            <v>C</v>
          </cell>
          <cell r="AN9884" t="str">
            <v>Capitalisation</v>
          </cell>
          <cell r="AO9884" t="str">
            <v>SHARE_TYPE</v>
          </cell>
          <cell r="AP9884" t="str">
            <v/>
          </cell>
          <cell r="AQ9884" t="str">
            <v/>
          </cell>
          <cell r="AR9884" t="str">
            <v/>
          </cell>
          <cell r="AS9884" t="str">
            <v/>
          </cell>
          <cell r="AT9884" t="str">
            <v>N</v>
          </cell>
          <cell r="AU9884">
            <v>20220706</v>
          </cell>
          <cell r="AV9884">
            <v>20220324</v>
          </cell>
          <cell r="AW9884">
            <v>20221014</v>
          </cell>
          <cell r="BB9884" t="str">
            <v>Y</v>
          </cell>
          <cell r="BC9884" t="str">
            <v>Yes</v>
          </cell>
          <cell r="BD9884" t="str">
            <v>DICI_KIID</v>
          </cell>
          <cell r="BE9884" t="str">
            <v/>
          </cell>
          <cell r="BF9884" t="str">
            <v/>
          </cell>
          <cell r="BG9884" t="str">
            <v/>
          </cell>
          <cell r="BH9884" t="str">
            <v/>
          </cell>
          <cell r="BI9884" t="str">
            <v>Y</v>
          </cell>
          <cell r="BJ9884" t="str">
            <v>3. Thousandth - 0.001</v>
          </cell>
          <cell r="BK9884" t="str">
            <v>Y</v>
          </cell>
          <cell r="BL9884" t="str">
            <v>0.01</v>
          </cell>
          <cell r="BM9884">
            <v>71</v>
          </cell>
          <cell r="BN988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884" t="str">
            <v>RISK_NARRATIVE</v>
          </cell>
          <cell r="BP9884">
            <v>3</v>
          </cell>
          <cell r="BQ9884" t="str">
            <v>N</v>
          </cell>
          <cell r="BS9884" t="str">
            <v/>
          </cell>
          <cell r="BT9884" t="str">
            <v/>
          </cell>
          <cell r="BU9884" t="str">
            <v>Y</v>
          </cell>
          <cell r="BV9884" t="str">
            <v/>
          </cell>
          <cell r="BW9884" t="str">
            <v/>
          </cell>
          <cell r="BX9884" t="str">
            <v>BNP IP-LU</v>
          </cell>
          <cell r="BY9884" t="str">
            <v>BNP IP-LU</v>
          </cell>
          <cell r="BZ9884" t="str">
            <v>LIBRARY_FUNDSQUARE</v>
          </cell>
          <cell r="CA9884">
            <v>3.98</v>
          </cell>
          <cell r="CB9884">
            <v>2</v>
          </cell>
          <cell r="CC9884">
            <v>20230415</v>
          </cell>
          <cell r="CD9884">
            <v>3.59</v>
          </cell>
          <cell r="CE9884">
            <v>2</v>
          </cell>
          <cell r="CF9884">
            <v>1</v>
          </cell>
          <cell r="CH9884" t="str">
            <v>N</v>
          </cell>
          <cell r="CI9884" t="str">
            <v/>
          </cell>
          <cell r="CJ9884" t="str">
            <v/>
          </cell>
          <cell r="CK9884" t="str">
            <v/>
          </cell>
          <cell r="CL9884" t="str">
            <v/>
          </cell>
          <cell r="CM9884" t="str">
            <v>Bloomberg MSCI Euro Green Bond Index Corporate (EUR) RI</v>
          </cell>
          <cell r="CN9884" t="str">
            <v/>
          </cell>
          <cell r="CO9884" t="str">
            <v/>
          </cell>
          <cell r="CQ9884" t="str">
            <v/>
          </cell>
          <cell r="CR9884" t="str">
            <v/>
          </cell>
          <cell r="CS9884" t="str">
            <v/>
          </cell>
          <cell r="CT9884">
            <v>1</v>
          </cell>
          <cell r="CU9884" t="str">
            <v>CAT 2</v>
          </cell>
          <cell r="CV9884" t="str">
            <v>PRIIPS_CATEGORY</v>
          </cell>
          <cell r="CW9884">
            <v>3.59</v>
          </cell>
          <cell r="CZ9884" t="str">
            <v>Due to effects of unusual market conditions, other risks could be triggered, such as Credit, Derivatives and Operational&amp;Custody Risks.</v>
          </cell>
          <cell r="DB9884" t="str">
            <v/>
          </cell>
          <cell r="DC9884" t="str">
            <v/>
          </cell>
          <cell r="DD9884" t="str">
            <v/>
          </cell>
          <cell r="DE9884">
            <v>263066</v>
          </cell>
          <cell r="DF9884" t="str">
            <v>BM PRIIPS BNP Paribas Funds Euro Corporate Green Bond [44307]</v>
          </cell>
          <cell r="DG9884" t="str">
            <v>EUR</v>
          </cell>
          <cell r="DH9884" t="str">
            <v>BNP Paribas Funds Euro Corporate Green Bond [Classic, C]</v>
          </cell>
          <cell r="DI9884" t="str">
            <v>N</v>
          </cell>
          <cell r="DL9884" t="str">
            <v/>
          </cell>
          <cell r="DM9884" t="str">
            <v/>
          </cell>
          <cell r="DN9884" t="str">
            <v/>
          </cell>
          <cell r="DP9884" t="str">
            <v/>
          </cell>
          <cell r="DQ9884" t="str">
            <v/>
          </cell>
          <cell r="DR9884" t="str">
            <v/>
          </cell>
          <cell r="DS9884" t="str">
            <v/>
          </cell>
          <cell r="DT9884" t="str">
            <v/>
          </cell>
        </row>
        <row r="9885">
          <cell r="I9885" t="str">
            <v>LU2477745215</v>
          </cell>
          <cell r="J9885" t="str">
            <v>BNP Paribas Funds Euro Corporate Green Bond [Classic, C]</v>
          </cell>
          <cell r="K9885">
            <v>631</v>
          </cell>
          <cell r="L9885" t="str">
            <v>All</v>
          </cell>
          <cell r="M9885" t="str">
            <v>INVEST_LEGAL_TYPE</v>
          </cell>
          <cell r="N9885" t="str">
            <v/>
          </cell>
          <cell r="O9885">
            <v>3</v>
          </cell>
          <cell r="P9885" t="str">
            <v>Registered or Bearer</v>
          </cell>
          <cell r="Q9885" t="str">
            <v>SHARE_FORM</v>
          </cell>
          <cell r="R9885" t="str">
            <v>EUR</v>
          </cell>
          <cell r="S9885" t="str">
            <v/>
          </cell>
          <cell r="T9885">
            <v>1</v>
          </cell>
          <cell r="U9885" t="str">
            <v>Launched</v>
          </cell>
          <cell r="V9885" t="str">
            <v>PRODUCT_STATUS</v>
          </cell>
          <cell r="W9885" t="str">
            <v/>
          </cell>
          <cell r="X9885" t="str">
            <v/>
          </cell>
          <cell r="Y9885" t="str">
            <v/>
          </cell>
          <cell r="Z9885">
            <v>623424</v>
          </cell>
          <cell r="AA9885">
            <v>262114</v>
          </cell>
          <cell r="AB9885" t="str">
            <v>BM BNP Paribas Funds Euro Corporate Green Bond [44307]</v>
          </cell>
          <cell r="AC9885" t="str">
            <v>EUR</v>
          </cell>
          <cell r="AE9885" t="str">
            <v/>
          </cell>
          <cell r="AF9885" t="str">
            <v/>
          </cell>
          <cell r="AH9885" t="str">
            <v/>
          </cell>
          <cell r="AI9885" t="str">
            <v/>
          </cell>
          <cell r="AJ9885" t="str">
            <v>CLAS</v>
          </cell>
          <cell r="AK9885" t="str">
            <v>Classic</v>
          </cell>
          <cell r="AL9885" t="str">
            <v>SHARE_CATEGORY</v>
          </cell>
          <cell r="AM9885" t="str">
            <v>C</v>
          </cell>
          <cell r="AN9885" t="str">
            <v>Capitalisation</v>
          </cell>
          <cell r="AO9885" t="str">
            <v>SHARE_TYPE</v>
          </cell>
          <cell r="AP9885" t="str">
            <v/>
          </cell>
          <cell r="AQ9885" t="str">
            <v/>
          </cell>
          <cell r="AR9885" t="str">
            <v/>
          </cell>
          <cell r="AS9885" t="str">
            <v/>
          </cell>
          <cell r="AT9885" t="str">
            <v>N</v>
          </cell>
          <cell r="AU9885">
            <v>20220706</v>
          </cell>
          <cell r="AV9885">
            <v>20220324</v>
          </cell>
          <cell r="AW9885">
            <v>20221114</v>
          </cell>
          <cell r="BB9885" t="str">
            <v>Y</v>
          </cell>
          <cell r="BC9885" t="str">
            <v>Yes</v>
          </cell>
          <cell r="BD9885" t="str">
            <v>DICI_KIID</v>
          </cell>
          <cell r="BE9885" t="str">
            <v/>
          </cell>
          <cell r="BF9885" t="str">
            <v/>
          </cell>
          <cell r="BG9885" t="str">
            <v/>
          </cell>
          <cell r="BH9885" t="str">
            <v/>
          </cell>
          <cell r="BI9885" t="str">
            <v>Y</v>
          </cell>
          <cell r="BJ9885" t="str">
            <v>3. Thousandth - 0.001</v>
          </cell>
          <cell r="BK9885" t="str">
            <v>Y</v>
          </cell>
          <cell r="BL9885" t="str">
            <v>0.01</v>
          </cell>
          <cell r="BM9885">
            <v>71</v>
          </cell>
          <cell r="BN988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885" t="str">
            <v>RISK_NARRATIVE</v>
          </cell>
          <cell r="BP9885">
            <v>3</v>
          </cell>
          <cell r="BQ9885" t="str">
            <v>N</v>
          </cell>
          <cell r="BS9885" t="str">
            <v/>
          </cell>
          <cell r="BT9885" t="str">
            <v/>
          </cell>
          <cell r="BU9885" t="str">
            <v>Y</v>
          </cell>
          <cell r="BV9885" t="str">
            <v/>
          </cell>
          <cell r="BW9885" t="str">
            <v/>
          </cell>
          <cell r="BX9885" t="str">
            <v>BNP IP-LU</v>
          </cell>
          <cell r="BY9885" t="str">
            <v>BNP IP-LU</v>
          </cell>
          <cell r="BZ9885" t="str">
            <v>LIBRARY_FUNDSQUARE</v>
          </cell>
          <cell r="CA9885">
            <v>3.98</v>
          </cell>
          <cell r="CB9885">
            <v>2</v>
          </cell>
          <cell r="CC9885">
            <v>20230415</v>
          </cell>
          <cell r="CD9885">
            <v>3.59</v>
          </cell>
          <cell r="CE9885">
            <v>2</v>
          </cell>
          <cell r="CF9885">
            <v>1</v>
          </cell>
          <cell r="CH9885" t="str">
            <v>N</v>
          </cell>
          <cell r="CI9885" t="str">
            <v/>
          </cell>
          <cell r="CJ9885" t="str">
            <v/>
          </cell>
          <cell r="CK9885" t="str">
            <v/>
          </cell>
          <cell r="CL9885" t="str">
            <v/>
          </cell>
          <cell r="CM9885" t="str">
            <v>Bloomberg MSCI Euro Green Bond Index Corporate (EUR) RI</v>
          </cell>
          <cell r="CN9885" t="str">
            <v/>
          </cell>
          <cell r="CO9885" t="str">
            <v/>
          </cell>
          <cell r="CQ9885" t="str">
            <v/>
          </cell>
          <cell r="CR9885" t="str">
            <v/>
          </cell>
          <cell r="CS9885" t="str">
            <v/>
          </cell>
          <cell r="CT9885">
            <v>1</v>
          </cell>
          <cell r="CU9885" t="str">
            <v>CAT 2</v>
          </cell>
          <cell r="CV9885" t="str">
            <v>PRIIPS_CATEGORY</v>
          </cell>
          <cell r="CW9885">
            <v>3.59</v>
          </cell>
          <cell r="CZ9885" t="str">
            <v>Due to effects of unusual market conditions, other risks could be triggered, such as Credit, Derivatives and Operational&amp;Custody Risks.</v>
          </cell>
          <cell r="DB9885" t="str">
            <v/>
          </cell>
          <cell r="DC9885" t="str">
            <v/>
          </cell>
          <cell r="DD9885" t="str">
            <v/>
          </cell>
          <cell r="DE9885">
            <v>263066</v>
          </cell>
          <cell r="DF9885" t="str">
            <v>BM PRIIPS BNP Paribas Funds Euro Corporate Green Bond [44307]</v>
          </cell>
          <cell r="DG9885" t="str">
            <v>EUR</v>
          </cell>
          <cell r="DH9885" t="str">
            <v>BNP Paribas Funds Euro Corporate Green Bond [Classic, C]</v>
          </cell>
          <cell r="DI9885" t="str">
            <v>Y</v>
          </cell>
          <cell r="DL9885" t="str">
            <v/>
          </cell>
          <cell r="DM9885" t="str">
            <v/>
          </cell>
          <cell r="DN9885" t="str">
            <v/>
          </cell>
          <cell r="DP9885" t="str">
            <v/>
          </cell>
          <cell r="DQ9885" t="str">
            <v/>
          </cell>
          <cell r="DR9885" t="str">
            <v/>
          </cell>
          <cell r="DS9885" t="str">
            <v/>
          </cell>
          <cell r="DT9885" t="str">
            <v/>
          </cell>
        </row>
        <row r="9886">
          <cell r="I9886" t="str">
            <v>LU2477743517</v>
          </cell>
          <cell r="J9886" t="str">
            <v>BNP Paribas Funds Euro Corporate Green Bond [X, C]</v>
          </cell>
          <cell r="K9886">
            <v>632</v>
          </cell>
          <cell r="L9886" t="str">
            <v>Authorised Investors</v>
          </cell>
          <cell r="M9886" t="str">
            <v>INVEST_LEGAL_TYPE</v>
          </cell>
          <cell r="N9886" t="str">
            <v/>
          </cell>
          <cell r="O9886">
            <v>2</v>
          </cell>
          <cell r="P9886" t="str">
            <v>Registered</v>
          </cell>
          <cell r="Q9886" t="str">
            <v>SHARE_FORM</v>
          </cell>
          <cell r="R9886" t="str">
            <v>EUR</v>
          </cell>
          <cell r="S9886" t="str">
            <v/>
          </cell>
          <cell r="T9886">
            <v>1</v>
          </cell>
          <cell r="U9886" t="str">
            <v>Launched</v>
          </cell>
          <cell r="V9886" t="str">
            <v>PRODUCT_STATUS</v>
          </cell>
          <cell r="W9886" t="str">
            <v/>
          </cell>
          <cell r="X9886" t="str">
            <v/>
          </cell>
          <cell r="Y9886" t="str">
            <v/>
          </cell>
          <cell r="Z9886">
            <v>623424</v>
          </cell>
          <cell r="AA9886">
            <v>262114</v>
          </cell>
          <cell r="AB9886" t="str">
            <v>BM BNP Paribas Funds Euro Corporate Green Bond [44307]</v>
          </cell>
          <cell r="AC9886" t="str">
            <v>EUR</v>
          </cell>
          <cell r="AE9886" t="str">
            <v/>
          </cell>
          <cell r="AF9886" t="str">
            <v/>
          </cell>
          <cell r="AH9886" t="str">
            <v/>
          </cell>
          <cell r="AI9886" t="str">
            <v/>
          </cell>
          <cell r="AJ9886" t="str">
            <v>X</v>
          </cell>
          <cell r="AK9886" t="str">
            <v>X</v>
          </cell>
          <cell r="AL9886" t="str">
            <v>SHARE_CATEGORY</v>
          </cell>
          <cell r="AM9886" t="str">
            <v>C</v>
          </cell>
          <cell r="AN9886" t="str">
            <v>Capitalisation</v>
          </cell>
          <cell r="AO9886" t="str">
            <v>SHARE_TYPE</v>
          </cell>
          <cell r="AP9886" t="str">
            <v/>
          </cell>
          <cell r="AQ9886" t="str">
            <v/>
          </cell>
          <cell r="AR9886" t="str">
            <v/>
          </cell>
          <cell r="AS9886" t="str">
            <v/>
          </cell>
          <cell r="AT9886" t="str">
            <v>N</v>
          </cell>
          <cell r="AU9886">
            <v>20220706</v>
          </cell>
          <cell r="AV9886">
            <v>20220324</v>
          </cell>
          <cell r="AW9886">
            <v>20221014</v>
          </cell>
          <cell r="BB9886" t="str">
            <v>Y</v>
          </cell>
          <cell r="BC9886" t="str">
            <v>Yes</v>
          </cell>
          <cell r="BD9886" t="str">
            <v>DICI_KIID</v>
          </cell>
          <cell r="BE9886" t="str">
            <v/>
          </cell>
          <cell r="BF9886" t="str">
            <v/>
          </cell>
          <cell r="BG9886" t="str">
            <v/>
          </cell>
          <cell r="BH9886" t="str">
            <v/>
          </cell>
          <cell r="BI9886" t="str">
            <v>Y</v>
          </cell>
          <cell r="BJ9886" t="str">
            <v>3. Thousandth - 0.001</v>
          </cell>
          <cell r="BK9886" t="str">
            <v>Y</v>
          </cell>
          <cell r="BL9886" t="str">
            <v>0.01</v>
          </cell>
          <cell r="BM9886">
            <v>71</v>
          </cell>
          <cell r="BN98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886" t="str">
            <v>RISK_NARRATIVE</v>
          </cell>
          <cell r="BP9886">
            <v>3</v>
          </cell>
          <cell r="BQ9886" t="str">
            <v>N</v>
          </cell>
          <cell r="BS9886" t="str">
            <v/>
          </cell>
          <cell r="BT9886" t="str">
            <v/>
          </cell>
          <cell r="BU9886" t="str">
            <v>Y</v>
          </cell>
          <cell r="BV9886" t="str">
            <v/>
          </cell>
          <cell r="BW9886" t="str">
            <v/>
          </cell>
          <cell r="BX9886" t="str">
            <v>BNP IP-LU</v>
          </cell>
          <cell r="BY9886" t="str">
            <v>BNP IP-LU</v>
          </cell>
          <cell r="BZ9886" t="str">
            <v>LIBRARY_FUNDSQUARE</v>
          </cell>
          <cell r="CA9886">
            <v>3.98</v>
          </cell>
          <cell r="CB9886">
            <v>2</v>
          </cell>
          <cell r="CC9886">
            <v>20230415</v>
          </cell>
          <cell r="CD9886">
            <v>3.59</v>
          </cell>
          <cell r="CE9886">
            <v>2</v>
          </cell>
          <cell r="CF9886">
            <v>1</v>
          </cell>
          <cell r="CH9886" t="str">
            <v>N</v>
          </cell>
          <cell r="CI9886" t="str">
            <v/>
          </cell>
          <cell r="CJ9886" t="str">
            <v/>
          </cell>
          <cell r="CK9886" t="str">
            <v/>
          </cell>
          <cell r="CL9886" t="str">
            <v/>
          </cell>
          <cell r="CM9886" t="str">
            <v>Bloomberg MSCI Euro Green Bond Index Corporate (EUR) RI</v>
          </cell>
          <cell r="CN9886" t="str">
            <v/>
          </cell>
          <cell r="CO9886" t="str">
            <v/>
          </cell>
          <cell r="CQ9886" t="str">
            <v/>
          </cell>
          <cell r="CR9886" t="str">
            <v/>
          </cell>
          <cell r="CS9886" t="str">
            <v/>
          </cell>
          <cell r="CT9886">
            <v>1</v>
          </cell>
          <cell r="CU9886" t="str">
            <v>CAT 2</v>
          </cell>
          <cell r="CV9886" t="str">
            <v>PRIIPS_CATEGORY</v>
          </cell>
          <cell r="CW9886">
            <v>3.59</v>
          </cell>
          <cell r="CZ9886" t="str">
            <v>Due to effects of unusual market conditions, other risks could be triggered, such as Credit, Derivatives and Operational&amp;Custody Risks.</v>
          </cell>
          <cell r="DB9886" t="str">
            <v/>
          </cell>
          <cell r="DC9886" t="str">
            <v/>
          </cell>
          <cell r="DD9886" t="str">
            <v/>
          </cell>
          <cell r="DE9886">
            <v>263066</v>
          </cell>
          <cell r="DF9886" t="str">
            <v>BM PRIIPS BNP Paribas Funds Euro Corporate Green Bond [44307]</v>
          </cell>
          <cell r="DG9886" t="str">
            <v>EUR</v>
          </cell>
          <cell r="DH9886" t="str">
            <v>BNP Paribas Funds Euro Corporate Green Bond [Classic, C]</v>
          </cell>
          <cell r="DI9886" t="str">
            <v>N</v>
          </cell>
          <cell r="DL9886" t="str">
            <v/>
          </cell>
          <cell r="DM9886" t="str">
            <v/>
          </cell>
          <cell r="DN9886" t="str">
            <v/>
          </cell>
          <cell r="DP9886" t="str">
            <v/>
          </cell>
          <cell r="DQ9886" t="str">
            <v/>
          </cell>
          <cell r="DR9886" t="str">
            <v/>
          </cell>
          <cell r="DS9886" t="str">
            <v/>
          </cell>
          <cell r="DT9886" t="str">
            <v/>
          </cell>
        </row>
        <row r="9887">
          <cell r="I9887" t="str">
            <v>LU2477743434</v>
          </cell>
          <cell r="J9887" t="str">
            <v>BNP Paribas Funds Euro Corporate Green Bond [I, D]</v>
          </cell>
          <cell r="K9887">
            <v>991</v>
          </cell>
          <cell r="L9887" t="str">
            <v>Institutionnal clients and UCI</v>
          </cell>
          <cell r="M9887" t="str">
            <v>INVEST_LEGAL_TYPE</v>
          </cell>
          <cell r="N9887" t="str">
            <v/>
          </cell>
          <cell r="O9887">
            <v>3</v>
          </cell>
          <cell r="P9887" t="str">
            <v>Registered or Bearer</v>
          </cell>
          <cell r="Q9887" t="str">
            <v>SHARE_FORM</v>
          </cell>
          <cell r="R9887" t="str">
            <v>EUR</v>
          </cell>
          <cell r="S9887" t="str">
            <v/>
          </cell>
          <cell r="T9887">
            <v>1</v>
          </cell>
          <cell r="U9887" t="str">
            <v>Launched</v>
          </cell>
          <cell r="V9887" t="str">
            <v>PRODUCT_STATUS</v>
          </cell>
          <cell r="W9887" t="str">
            <v/>
          </cell>
          <cell r="X9887" t="str">
            <v/>
          </cell>
          <cell r="Y9887" t="str">
            <v/>
          </cell>
          <cell r="Z9887">
            <v>623424</v>
          </cell>
          <cell r="AA9887">
            <v>262114</v>
          </cell>
          <cell r="AB9887" t="str">
            <v>BM BNP Paribas Funds Euro Corporate Green Bond [44307]</v>
          </cell>
          <cell r="AC9887" t="str">
            <v>EUR</v>
          </cell>
          <cell r="AE9887" t="str">
            <v/>
          </cell>
          <cell r="AF9887" t="str">
            <v/>
          </cell>
          <cell r="AH9887" t="str">
            <v/>
          </cell>
          <cell r="AI9887" t="str">
            <v/>
          </cell>
          <cell r="AJ9887" t="str">
            <v>CASH</v>
          </cell>
          <cell r="AK9887" t="str">
            <v>I</v>
          </cell>
          <cell r="AL9887" t="str">
            <v>SHARE_CATEGORY</v>
          </cell>
          <cell r="AM9887" t="str">
            <v>D</v>
          </cell>
          <cell r="AN9887" t="str">
            <v>Distribution</v>
          </cell>
          <cell r="AO9887" t="str">
            <v>SHARE_TYPE</v>
          </cell>
          <cell r="AP9887" t="str">
            <v/>
          </cell>
          <cell r="AQ9887" t="str">
            <v>Y</v>
          </cell>
          <cell r="AR9887" t="str">
            <v>Annually</v>
          </cell>
          <cell r="AS9887" t="str">
            <v>DIVIDEND_FREQUENCY</v>
          </cell>
          <cell r="AT9887" t="str">
            <v>N</v>
          </cell>
          <cell r="AU9887">
            <v>20220706</v>
          </cell>
          <cell r="AV9887">
            <v>20220324</v>
          </cell>
          <cell r="AW9887">
            <v>20221014</v>
          </cell>
          <cell r="BB9887" t="str">
            <v>Y</v>
          </cell>
          <cell r="BC9887" t="str">
            <v>Yes</v>
          </cell>
          <cell r="BD9887" t="str">
            <v>DICI_KIID</v>
          </cell>
          <cell r="BE9887" t="str">
            <v/>
          </cell>
          <cell r="BF9887" t="str">
            <v/>
          </cell>
          <cell r="BG9887" t="str">
            <v/>
          </cell>
          <cell r="BH9887" t="str">
            <v/>
          </cell>
          <cell r="BI9887" t="str">
            <v>Y</v>
          </cell>
          <cell r="BJ9887" t="str">
            <v>3. Thousandth - 0.001</v>
          </cell>
          <cell r="BK9887" t="str">
            <v>Y</v>
          </cell>
          <cell r="BL9887" t="str">
            <v>0.01</v>
          </cell>
          <cell r="BM9887">
            <v>71</v>
          </cell>
          <cell r="BN988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887" t="str">
            <v>RISK_NARRATIVE</v>
          </cell>
          <cell r="BP9887">
            <v>3</v>
          </cell>
          <cell r="BQ9887" t="str">
            <v>N</v>
          </cell>
          <cell r="BS9887" t="str">
            <v/>
          </cell>
          <cell r="BT9887" t="str">
            <v/>
          </cell>
          <cell r="BU9887" t="str">
            <v>Y</v>
          </cell>
          <cell r="BV9887" t="str">
            <v/>
          </cell>
          <cell r="BW9887" t="str">
            <v/>
          </cell>
          <cell r="BX9887" t="str">
            <v>BNP IP-LU</v>
          </cell>
          <cell r="BY9887" t="str">
            <v>BNP IP-LU</v>
          </cell>
          <cell r="BZ9887" t="str">
            <v>LIBRARY_FUNDSQUARE</v>
          </cell>
          <cell r="CA9887">
            <v>3.98</v>
          </cell>
          <cell r="CB9887">
            <v>2</v>
          </cell>
          <cell r="CC9887">
            <v>20230415</v>
          </cell>
          <cell r="CD9887">
            <v>3.59</v>
          </cell>
          <cell r="CE9887">
            <v>2</v>
          </cell>
          <cell r="CF9887">
            <v>1</v>
          </cell>
          <cell r="CH9887" t="str">
            <v>N</v>
          </cell>
          <cell r="CI9887" t="str">
            <v/>
          </cell>
          <cell r="CJ9887" t="str">
            <v/>
          </cell>
          <cell r="CK9887" t="str">
            <v/>
          </cell>
          <cell r="CL9887" t="str">
            <v/>
          </cell>
          <cell r="CM9887" t="str">
            <v>Bloomberg MSCI Euro Green Bond Index Corporate (EUR) RI</v>
          </cell>
          <cell r="CN9887" t="str">
            <v/>
          </cell>
          <cell r="CO9887" t="str">
            <v/>
          </cell>
          <cell r="CQ9887" t="str">
            <v/>
          </cell>
          <cell r="CR9887" t="str">
            <v/>
          </cell>
          <cell r="CS9887" t="str">
            <v/>
          </cell>
          <cell r="CT9887">
            <v>1</v>
          </cell>
          <cell r="CU9887" t="str">
            <v>CAT 2</v>
          </cell>
          <cell r="CV9887" t="str">
            <v>PRIIPS_CATEGORY</v>
          </cell>
          <cell r="CW9887">
            <v>3.59</v>
          </cell>
          <cell r="CZ9887" t="str">
            <v>Due to effects of unusual market conditions, other risks could be triggered, such as Credit, Derivatives and Operational&amp;Custody Risks.</v>
          </cell>
          <cell r="DB9887" t="str">
            <v/>
          </cell>
          <cell r="DC9887" t="str">
            <v/>
          </cell>
          <cell r="DD9887" t="str">
            <v/>
          </cell>
          <cell r="DE9887">
            <v>263066</v>
          </cell>
          <cell r="DF9887" t="str">
            <v>BM PRIIPS BNP Paribas Funds Euro Corporate Green Bond [44307]</v>
          </cell>
          <cell r="DG9887" t="str">
            <v>EUR</v>
          </cell>
          <cell r="DH9887" t="str">
            <v>BNP Paribas Funds Euro Corporate Green Bond [Classic, C]</v>
          </cell>
          <cell r="DI9887" t="str">
            <v>N</v>
          </cell>
          <cell r="DL9887" t="str">
            <v/>
          </cell>
          <cell r="DM9887" t="str">
            <v/>
          </cell>
          <cell r="DN9887" t="str">
            <v/>
          </cell>
          <cell r="DP9887" t="str">
            <v/>
          </cell>
          <cell r="DQ9887" t="str">
            <v/>
          </cell>
          <cell r="DR9887" t="str">
            <v/>
          </cell>
          <cell r="DS9887" t="str">
            <v/>
          </cell>
          <cell r="DT9887" t="str">
            <v/>
          </cell>
        </row>
        <row r="9888">
          <cell r="I9888" t="str">
            <v>LU2477743277</v>
          </cell>
          <cell r="J9888" t="str">
            <v>BNP Paribas Funds Euro Corporate Green Bond [Privilege, D]</v>
          </cell>
          <cell r="K9888">
            <v>638</v>
          </cell>
          <cell r="L9888" t="str">
            <v>Distributors,  Managers, All</v>
          </cell>
          <cell r="M9888" t="str">
            <v>INVEST_LEGAL_TYPE</v>
          </cell>
          <cell r="N9888" t="str">
            <v/>
          </cell>
          <cell r="O9888">
            <v>3</v>
          </cell>
          <cell r="P9888" t="str">
            <v>Registered or Bearer</v>
          </cell>
          <cell r="Q9888" t="str">
            <v>SHARE_FORM</v>
          </cell>
          <cell r="R9888" t="str">
            <v>EUR</v>
          </cell>
          <cell r="S9888" t="str">
            <v/>
          </cell>
          <cell r="T9888">
            <v>1</v>
          </cell>
          <cell r="U9888" t="str">
            <v>Launched</v>
          </cell>
          <cell r="V9888" t="str">
            <v>PRODUCT_STATUS</v>
          </cell>
          <cell r="W9888" t="str">
            <v/>
          </cell>
          <cell r="X9888" t="str">
            <v/>
          </cell>
          <cell r="Y9888" t="str">
            <v/>
          </cell>
          <cell r="Z9888">
            <v>623424</v>
          </cell>
          <cell r="AA9888">
            <v>262114</v>
          </cell>
          <cell r="AB9888" t="str">
            <v>BM BNP Paribas Funds Euro Corporate Green Bond [44307]</v>
          </cell>
          <cell r="AC9888" t="str">
            <v>EUR</v>
          </cell>
          <cell r="AE9888" t="str">
            <v/>
          </cell>
          <cell r="AF9888" t="str">
            <v/>
          </cell>
          <cell r="AH9888" t="str">
            <v/>
          </cell>
          <cell r="AI9888" t="str">
            <v/>
          </cell>
          <cell r="AJ9888" t="str">
            <v>PRIV</v>
          </cell>
          <cell r="AK9888" t="str">
            <v>Privilege</v>
          </cell>
          <cell r="AL9888" t="str">
            <v>SHARE_CATEGORY</v>
          </cell>
          <cell r="AM9888" t="str">
            <v>D</v>
          </cell>
          <cell r="AN9888" t="str">
            <v>Distribution</v>
          </cell>
          <cell r="AO9888" t="str">
            <v>SHARE_TYPE</v>
          </cell>
          <cell r="AP9888" t="str">
            <v/>
          </cell>
          <cell r="AQ9888" t="str">
            <v>Y</v>
          </cell>
          <cell r="AR9888" t="str">
            <v>Annually</v>
          </cell>
          <cell r="AS9888" t="str">
            <v>DIVIDEND_FREQUENCY</v>
          </cell>
          <cell r="AT9888" t="str">
            <v>N</v>
          </cell>
          <cell r="AU9888">
            <v>20220706</v>
          </cell>
          <cell r="AV9888">
            <v>20220324</v>
          </cell>
          <cell r="AW9888">
            <v>20221014</v>
          </cell>
          <cell r="BB9888" t="str">
            <v>Y</v>
          </cell>
          <cell r="BC9888" t="str">
            <v>Yes</v>
          </cell>
          <cell r="BD9888" t="str">
            <v>DICI_KIID</v>
          </cell>
          <cell r="BE9888" t="str">
            <v/>
          </cell>
          <cell r="BF9888" t="str">
            <v/>
          </cell>
          <cell r="BG9888" t="str">
            <v/>
          </cell>
          <cell r="BH9888" t="str">
            <v/>
          </cell>
          <cell r="BI9888" t="str">
            <v>Y</v>
          </cell>
          <cell r="BJ9888" t="str">
            <v>3. Thousandth - 0.001</v>
          </cell>
          <cell r="BK9888" t="str">
            <v>Y</v>
          </cell>
          <cell r="BL9888" t="str">
            <v>0.01</v>
          </cell>
          <cell r="BM9888">
            <v>71</v>
          </cell>
          <cell r="BN988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888" t="str">
            <v>RISK_NARRATIVE</v>
          </cell>
          <cell r="BP9888">
            <v>3</v>
          </cell>
          <cell r="BQ9888" t="str">
            <v>N</v>
          </cell>
          <cell r="BS9888" t="str">
            <v/>
          </cell>
          <cell r="BT9888" t="str">
            <v/>
          </cell>
          <cell r="BU9888" t="str">
            <v>Y</v>
          </cell>
          <cell r="BV9888" t="str">
            <v/>
          </cell>
          <cell r="BW9888" t="str">
            <v/>
          </cell>
          <cell r="BX9888" t="str">
            <v>BNP IP-LU</v>
          </cell>
          <cell r="BY9888" t="str">
            <v>BNP IP-LU</v>
          </cell>
          <cell r="BZ9888" t="str">
            <v>LIBRARY_FUNDSQUARE</v>
          </cell>
          <cell r="CA9888">
            <v>3.98</v>
          </cell>
          <cell r="CB9888">
            <v>2</v>
          </cell>
          <cell r="CC9888">
            <v>20230415</v>
          </cell>
          <cell r="CD9888">
            <v>3.59</v>
          </cell>
          <cell r="CE9888">
            <v>2</v>
          </cell>
          <cell r="CF9888">
            <v>1</v>
          </cell>
          <cell r="CH9888" t="str">
            <v>N</v>
          </cell>
          <cell r="CI9888" t="str">
            <v/>
          </cell>
          <cell r="CJ9888" t="str">
            <v/>
          </cell>
          <cell r="CK9888" t="str">
            <v/>
          </cell>
          <cell r="CL9888" t="str">
            <v/>
          </cell>
          <cell r="CM9888" t="str">
            <v>Bloomberg MSCI Euro Green Bond Index Corporate (EUR) RI</v>
          </cell>
          <cell r="CN9888" t="str">
            <v/>
          </cell>
          <cell r="CO9888" t="str">
            <v/>
          </cell>
          <cell r="CQ9888" t="str">
            <v/>
          </cell>
          <cell r="CR9888" t="str">
            <v/>
          </cell>
          <cell r="CS9888" t="str">
            <v/>
          </cell>
          <cell r="CT9888">
            <v>1</v>
          </cell>
          <cell r="CU9888" t="str">
            <v>CAT 2</v>
          </cell>
          <cell r="CV9888" t="str">
            <v>PRIIPS_CATEGORY</v>
          </cell>
          <cell r="CW9888">
            <v>3.59</v>
          </cell>
          <cell r="CZ9888" t="str">
            <v>Due to effects of unusual market conditions, other risks could be triggered, such as Credit, Derivatives and Operational&amp;Custody Risks.</v>
          </cell>
          <cell r="DB9888" t="str">
            <v/>
          </cell>
          <cell r="DC9888" t="str">
            <v/>
          </cell>
          <cell r="DD9888" t="str">
            <v/>
          </cell>
          <cell r="DE9888">
            <v>263066</v>
          </cell>
          <cell r="DF9888" t="str">
            <v>BM PRIIPS BNP Paribas Funds Euro Corporate Green Bond [44307]</v>
          </cell>
          <cell r="DG9888" t="str">
            <v>EUR</v>
          </cell>
          <cell r="DH9888" t="str">
            <v>BNP Paribas Funds Euro Corporate Green Bond [Classic, C]</v>
          </cell>
          <cell r="DI9888" t="str">
            <v>N</v>
          </cell>
          <cell r="DL9888" t="str">
            <v/>
          </cell>
          <cell r="DM9888" t="str">
            <v/>
          </cell>
          <cell r="DN9888" t="str">
            <v/>
          </cell>
          <cell r="DP9888" t="str">
            <v/>
          </cell>
          <cell r="DQ9888" t="str">
            <v/>
          </cell>
          <cell r="DR9888" t="str">
            <v/>
          </cell>
          <cell r="DS9888" t="str">
            <v/>
          </cell>
          <cell r="DT9888" t="str">
            <v/>
          </cell>
        </row>
        <row r="9889">
          <cell r="I9889" t="str">
            <v>LU2492493197</v>
          </cell>
          <cell r="J9889" t="str">
            <v>BNP PARIBAS EUROPEAN SME DEBT FUND 3 SA SICAV-RAIF ELTIF [X, D]</v>
          </cell>
          <cell r="K9889">
            <v>826</v>
          </cell>
          <cell r="L9889" t="str">
            <v>Institutional</v>
          </cell>
          <cell r="M9889" t="str">
            <v>INVEST_LEGAL_TYPE</v>
          </cell>
          <cell r="N9889" t="str">
            <v>Authorised Investors</v>
          </cell>
          <cell r="O9889">
            <v>2</v>
          </cell>
          <cell r="P9889" t="str">
            <v>Registered</v>
          </cell>
          <cell r="Q9889" t="str">
            <v>SHARE_FORM</v>
          </cell>
          <cell r="R9889" t="str">
            <v>EUR</v>
          </cell>
          <cell r="S9889" t="str">
            <v/>
          </cell>
          <cell r="T9889">
            <v>1</v>
          </cell>
          <cell r="U9889" t="str">
            <v>Launched</v>
          </cell>
          <cell r="V9889" t="str">
            <v>PRODUCT_STATUS</v>
          </cell>
          <cell r="W9889" t="str">
            <v/>
          </cell>
          <cell r="X9889" t="str">
            <v/>
          </cell>
          <cell r="Y9889" t="str">
            <v/>
          </cell>
          <cell r="Z9889">
            <v>617344</v>
          </cell>
          <cell r="AA9889">
            <v>0</v>
          </cell>
          <cell r="AB9889" t="str">
            <v>No Benchmark</v>
          </cell>
          <cell r="AC9889" t="str">
            <v>EUR</v>
          </cell>
          <cell r="AE9889" t="str">
            <v/>
          </cell>
          <cell r="AF9889" t="str">
            <v/>
          </cell>
          <cell r="AH9889" t="str">
            <v/>
          </cell>
          <cell r="AI9889" t="str">
            <v/>
          </cell>
          <cell r="AJ9889" t="str">
            <v>X</v>
          </cell>
          <cell r="AK9889" t="str">
            <v>X</v>
          </cell>
          <cell r="AL9889" t="str">
            <v>SHARE_CATEGORY</v>
          </cell>
          <cell r="AM9889" t="str">
            <v>D</v>
          </cell>
          <cell r="AN9889" t="str">
            <v>Distribution</v>
          </cell>
          <cell r="AO9889" t="str">
            <v>SHARE_TYPE</v>
          </cell>
          <cell r="AP9889" t="str">
            <v/>
          </cell>
          <cell r="AQ9889" t="str">
            <v>3M</v>
          </cell>
          <cell r="AR9889" t="str">
            <v>Quarterly</v>
          </cell>
          <cell r="AS9889" t="str">
            <v>DIVIDEND_FREQUENCY</v>
          </cell>
          <cell r="AT9889" t="str">
            <v>N</v>
          </cell>
          <cell r="AU9889">
            <v>20220622</v>
          </cell>
          <cell r="AV9889">
            <v>20220622</v>
          </cell>
          <cell r="AW9889">
            <v>20220722</v>
          </cell>
          <cell r="BB9889" t="str">
            <v>N</v>
          </cell>
          <cell r="BC9889" t="str">
            <v>No</v>
          </cell>
          <cell r="BD9889" t="str">
            <v>DICI_KIID</v>
          </cell>
          <cell r="BE9889" t="str">
            <v/>
          </cell>
          <cell r="BF9889" t="str">
            <v/>
          </cell>
          <cell r="BG9889" t="str">
            <v/>
          </cell>
          <cell r="BH9889" t="str">
            <v/>
          </cell>
          <cell r="BI9889" t="str">
            <v>Y</v>
          </cell>
          <cell r="BJ9889" t="str">
            <v>0.01</v>
          </cell>
          <cell r="BK9889" t="str">
            <v>Y</v>
          </cell>
          <cell r="BL9889" t="str">
            <v>0.01</v>
          </cell>
          <cell r="BM9889">
            <v>70</v>
          </cell>
          <cell r="BN9889"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9889" t="str">
            <v>RISK_NARRATIVE</v>
          </cell>
          <cell r="BP9889">
            <v>4</v>
          </cell>
          <cell r="BQ9889" t="str">
            <v/>
          </cell>
          <cell r="BS9889" t="str">
            <v/>
          </cell>
          <cell r="BT9889" t="str">
            <v/>
          </cell>
          <cell r="BU9889" t="str">
            <v>Y</v>
          </cell>
          <cell r="BV9889" t="str">
            <v/>
          </cell>
          <cell r="BW9889" t="str">
            <v/>
          </cell>
          <cell r="BX9889" t="str">
            <v>NEANT</v>
          </cell>
          <cell r="BY9889" t="str">
            <v>NEANT</v>
          </cell>
          <cell r="BZ9889" t="str">
            <v>LIBRARY_FUNDSQUARE</v>
          </cell>
          <cell r="CA9889">
            <v>7.5</v>
          </cell>
          <cell r="CB9889">
            <v>1</v>
          </cell>
          <cell r="CC9889">
            <v>20230526</v>
          </cell>
          <cell r="CE9889">
            <v>1</v>
          </cell>
          <cell r="CH9889" t="str">
            <v>N</v>
          </cell>
          <cell r="CI9889" t="str">
            <v/>
          </cell>
          <cell r="CJ9889" t="str">
            <v/>
          </cell>
          <cell r="CK9889" t="str">
            <v/>
          </cell>
          <cell r="CL9889" t="str">
            <v/>
          </cell>
          <cell r="CM9889" t="str">
            <v>No Benchmark</v>
          </cell>
          <cell r="CN9889" t="str">
            <v/>
          </cell>
          <cell r="CO9889" t="str">
            <v/>
          </cell>
          <cell r="CQ9889" t="str">
            <v/>
          </cell>
          <cell r="CR9889" t="str">
            <v/>
          </cell>
          <cell r="CS9889" t="str">
            <v/>
          </cell>
          <cell r="CU9889" t="str">
            <v/>
          </cell>
          <cell r="CV9889" t="str">
            <v/>
          </cell>
          <cell r="CZ9889" t="str">
            <v>Due to effects of unusual market conditions, other risks could be triggered, such as: [TO BE COMPLETED with relevant risks populated in the field "Risk Matrix"] Risk(s)</v>
          </cell>
          <cell r="DB9889" t="str">
            <v/>
          </cell>
          <cell r="DC9889" t="str">
            <v/>
          </cell>
          <cell r="DD9889" t="str">
            <v/>
          </cell>
          <cell r="DF9889" t="str">
            <v/>
          </cell>
          <cell r="DG9889" t="str">
            <v/>
          </cell>
          <cell r="DH9889" t="str">
            <v/>
          </cell>
          <cell r="DI9889" t="str">
            <v/>
          </cell>
          <cell r="DL9889" t="str">
            <v/>
          </cell>
          <cell r="DM9889" t="str">
            <v/>
          </cell>
          <cell r="DN9889" t="str">
            <v/>
          </cell>
          <cell r="DP9889" t="str">
            <v/>
          </cell>
          <cell r="DQ9889" t="str">
            <v/>
          </cell>
          <cell r="DR9889" t="str">
            <v/>
          </cell>
          <cell r="DS9889" t="str">
            <v/>
          </cell>
          <cell r="DT9889" t="str">
            <v/>
          </cell>
        </row>
        <row r="9890">
          <cell r="I9890" t="str">
            <v>LU2492492975</v>
          </cell>
          <cell r="J9890" t="str">
            <v>BNP PARIBAS EUROPEAN SME DEBT FUND 3 SA SICAV-RAIF ELTIF [I, D]</v>
          </cell>
          <cell r="K9890">
            <v>826</v>
          </cell>
          <cell r="L9890" t="str">
            <v>Institutional</v>
          </cell>
          <cell r="M9890" t="str">
            <v>INVEST_LEGAL_TYPE</v>
          </cell>
          <cell r="N9890" t="str">
            <v>Authorised Investors</v>
          </cell>
          <cell r="O9890">
            <v>2</v>
          </cell>
          <cell r="P9890" t="str">
            <v>Registered</v>
          </cell>
          <cell r="Q9890" t="str">
            <v>SHARE_FORM</v>
          </cell>
          <cell r="R9890" t="str">
            <v>EUR</v>
          </cell>
          <cell r="S9890" t="str">
            <v/>
          </cell>
          <cell r="T9890">
            <v>1</v>
          </cell>
          <cell r="U9890" t="str">
            <v>Launched</v>
          </cell>
          <cell r="V9890" t="str">
            <v>PRODUCT_STATUS</v>
          </cell>
          <cell r="W9890" t="str">
            <v/>
          </cell>
          <cell r="X9890" t="str">
            <v/>
          </cell>
          <cell r="Y9890" t="str">
            <v/>
          </cell>
          <cell r="Z9890">
            <v>617344</v>
          </cell>
          <cell r="AA9890">
            <v>0</v>
          </cell>
          <cell r="AB9890" t="str">
            <v>No Benchmark</v>
          </cell>
          <cell r="AC9890" t="str">
            <v>EUR</v>
          </cell>
          <cell r="AE9890" t="str">
            <v/>
          </cell>
          <cell r="AF9890" t="str">
            <v/>
          </cell>
          <cell r="AH9890" t="str">
            <v/>
          </cell>
          <cell r="AI9890" t="str">
            <v/>
          </cell>
          <cell r="AJ9890" t="str">
            <v>CASH</v>
          </cell>
          <cell r="AK9890" t="str">
            <v>I</v>
          </cell>
          <cell r="AL9890" t="str">
            <v>SHARE_CATEGORY</v>
          </cell>
          <cell r="AM9890" t="str">
            <v>D</v>
          </cell>
          <cell r="AN9890" t="str">
            <v>Distribution</v>
          </cell>
          <cell r="AO9890" t="str">
            <v>SHARE_TYPE</v>
          </cell>
          <cell r="AP9890" t="str">
            <v/>
          </cell>
          <cell r="AQ9890" t="str">
            <v>3M</v>
          </cell>
          <cell r="AR9890" t="str">
            <v>Quarterly</v>
          </cell>
          <cell r="AS9890" t="str">
            <v>DIVIDEND_FREQUENCY</v>
          </cell>
          <cell r="AT9890" t="str">
            <v>N</v>
          </cell>
          <cell r="AU9890">
            <v>20220622</v>
          </cell>
          <cell r="AV9890">
            <v>20220622</v>
          </cell>
          <cell r="AW9890">
            <v>20220722</v>
          </cell>
          <cell r="BB9890" t="str">
            <v>N</v>
          </cell>
          <cell r="BC9890" t="str">
            <v>No</v>
          </cell>
          <cell r="BD9890" t="str">
            <v>DICI_KIID</v>
          </cell>
          <cell r="BE9890" t="str">
            <v/>
          </cell>
          <cell r="BF9890" t="str">
            <v/>
          </cell>
          <cell r="BG9890" t="str">
            <v/>
          </cell>
          <cell r="BH9890" t="str">
            <v/>
          </cell>
          <cell r="BI9890" t="str">
            <v>Y</v>
          </cell>
          <cell r="BJ9890" t="str">
            <v>0.01</v>
          </cell>
          <cell r="BK9890" t="str">
            <v>Y</v>
          </cell>
          <cell r="BL9890" t="str">
            <v>0.01</v>
          </cell>
          <cell r="BM9890">
            <v>70</v>
          </cell>
          <cell r="BN9890"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9890" t="str">
            <v>RISK_NARRATIVE</v>
          </cell>
          <cell r="BP9890">
            <v>4</v>
          </cell>
          <cell r="BQ9890" t="str">
            <v/>
          </cell>
          <cell r="BS9890" t="str">
            <v/>
          </cell>
          <cell r="BT9890" t="str">
            <v/>
          </cell>
          <cell r="BU9890" t="str">
            <v>Y</v>
          </cell>
          <cell r="BV9890" t="str">
            <v/>
          </cell>
          <cell r="BW9890" t="str">
            <v/>
          </cell>
          <cell r="BX9890" t="str">
            <v>NEANT</v>
          </cell>
          <cell r="BY9890" t="str">
            <v>NEANT</v>
          </cell>
          <cell r="BZ9890" t="str">
            <v>LIBRARY_FUNDSQUARE</v>
          </cell>
          <cell r="CA9890">
            <v>7.5</v>
          </cell>
          <cell r="CB9890">
            <v>1</v>
          </cell>
          <cell r="CC9890">
            <v>20230526</v>
          </cell>
          <cell r="CE9890">
            <v>1</v>
          </cell>
          <cell r="CH9890" t="str">
            <v>N</v>
          </cell>
          <cell r="CI9890" t="str">
            <v/>
          </cell>
          <cell r="CJ9890" t="str">
            <v/>
          </cell>
          <cell r="CK9890" t="str">
            <v/>
          </cell>
          <cell r="CL9890" t="str">
            <v/>
          </cell>
          <cell r="CM9890" t="str">
            <v>No Benchmark</v>
          </cell>
          <cell r="CN9890" t="str">
            <v/>
          </cell>
          <cell r="CO9890" t="str">
            <v/>
          </cell>
          <cell r="CQ9890" t="str">
            <v/>
          </cell>
          <cell r="CR9890" t="str">
            <v/>
          </cell>
          <cell r="CS9890" t="str">
            <v/>
          </cell>
          <cell r="CU9890" t="str">
            <v/>
          </cell>
          <cell r="CV9890" t="str">
            <v/>
          </cell>
          <cell r="CZ9890" t="str">
            <v>Due to effects of unusual market conditions, other risks could be triggered, such as: [TO BE COMPLETED with relevant risks populated in the field "Risk Matrix"] Risk(s)</v>
          </cell>
          <cell r="DB9890" t="str">
            <v/>
          </cell>
          <cell r="DC9890" t="str">
            <v/>
          </cell>
          <cell r="DD9890" t="str">
            <v/>
          </cell>
          <cell r="DF9890" t="str">
            <v/>
          </cell>
          <cell r="DG9890" t="str">
            <v/>
          </cell>
          <cell r="DH9890" t="str">
            <v/>
          </cell>
          <cell r="DI9890" t="str">
            <v/>
          </cell>
          <cell r="DL9890" t="str">
            <v/>
          </cell>
          <cell r="DM9890" t="str">
            <v/>
          </cell>
          <cell r="DN9890" t="str">
            <v/>
          </cell>
          <cell r="DP9890" t="str">
            <v/>
          </cell>
          <cell r="DQ9890" t="str">
            <v/>
          </cell>
          <cell r="DR9890" t="str">
            <v/>
          </cell>
          <cell r="DS9890" t="str">
            <v/>
          </cell>
          <cell r="DT9890" t="str">
            <v/>
          </cell>
        </row>
        <row r="9891">
          <cell r="I9891" t="str">
            <v>LU2492493270</v>
          </cell>
          <cell r="J9891" t="str">
            <v>BNP PARIBAS EUROPEAN SME DEBT FUND 3 SA SICAV-RAIF ELTIF [S, D]</v>
          </cell>
          <cell r="K9891">
            <v>826</v>
          </cell>
          <cell r="L9891" t="str">
            <v>Institutional</v>
          </cell>
          <cell r="M9891" t="str">
            <v>INVEST_LEGAL_TYPE</v>
          </cell>
          <cell r="N9891" t="str">
            <v>Reserved for subscription by the Manager or one of its Affiliates</v>
          </cell>
          <cell r="O9891">
            <v>2</v>
          </cell>
          <cell r="P9891" t="str">
            <v>Registered</v>
          </cell>
          <cell r="Q9891" t="str">
            <v>SHARE_FORM</v>
          </cell>
          <cell r="R9891" t="str">
            <v>EUR</v>
          </cell>
          <cell r="S9891" t="str">
            <v/>
          </cell>
          <cell r="T9891">
            <v>1</v>
          </cell>
          <cell r="U9891" t="str">
            <v>Launched</v>
          </cell>
          <cell r="V9891" t="str">
            <v>PRODUCT_STATUS</v>
          </cell>
          <cell r="W9891" t="str">
            <v/>
          </cell>
          <cell r="X9891" t="str">
            <v/>
          </cell>
          <cell r="Y9891" t="str">
            <v/>
          </cell>
          <cell r="Z9891">
            <v>617344</v>
          </cell>
          <cell r="AA9891">
            <v>0</v>
          </cell>
          <cell r="AB9891" t="str">
            <v>No Benchmark</v>
          </cell>
          <cell r="AC9891" t="str">
            <v>EUR</v>
          </cell>
          <cell r="AE9891" t="str">
            <v/>
          </cell>
          <cell r="AF9891" t="str">
            <v/>
          </cell>
          <cell r="AH9891" t="str">
            <v/>
          </cell>
          <cell r="AI9891" t="str">
            <v/>
          </cell>
          <cell r="AJ9891" t="str">
            <v>SO</v>
          </cell>
          <cell r="AK9891" t="str">
            <v>S</v>
          </cell>
          <cell r="AL9891" t="str">
            <v>SHARE_CATEGORY</v>
          </cell>
          <cell r="AM9891" t="str">
            <v>D</v>
          </cell>
          <cell r="AN9891" t="str">
            <v>Distribution</v>
          </cell>
          <cell r="AO9891" t="str">
            <v>SHARE_TYPE</v>
          </cell>
          <cell r="AP9891" t="str">
            <v/>
          </cell>
          <cell r="AQ9891" t="str">
            <v>3M</v>
          </cell>
          <cell r="AR9891" t="str">
            <v>Quarterly</v>
          </cell>
          <cell r="AS9891" t="str">
            <v>DIVIDEND_FREQUENCY</v>
          </cell>
          <cell r="AT9891" t="str">
            <v>N</v>
          </cell>
          <cell r="AU9891">
            <v>20220622</v>
          </cell>
          <cell r="AV9891">
            <v>20220622</v>
          </cell>
          <cell r="AW9891">
            <v>20220722</v>
          </cell>
          <cell r="BB9891" t="str">
            <v>N</v>
          </cell>
          <cell r="BC9891" t="str">
            <v>No</v>
          </cell>
          <cell r="BD9891" t="str">
            <v>DICI_KIID</v>
          </cell>
          <cell r="BE9891" t="str">
            <v/>
          </cell>
          <cell r="BF9891" t="str">
            <v/>
          </cell>
          <cell r="BG9891" t="str">
            <v/>
          </cell>
          <cell r="BH9891" t="str">
            <v/>
          </cell>
          <cell r="BI9891" t="str">
            <v>Y</v>
          </cell>
          <cell r="BJ9891" t="str">
            <v>0.01</v>
          </cell>
          <cell r="BK9891" t="str">
            <v>Y</v>
          </cell>
          <cell r="BL9891" t="str">
            <v>0.01</v>
          </cell>
          <cell r="BM9891">
            <v>70</v>
          </cell>
          <cell r="BN9891"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9891" t="str">
            <v>RISK_NARRATIVE</v>
          </cell>
          <cell r="BP9891">
            <v>4</v>
          </cell>
          <cell r="BQ9891" t="str">
            <v/>
          </cell>
          <cell r="BS9891" t="str">
            <v/>
          </cell>
          <cell r="BT9891" t="str">
            <v/>
          </cell>
          <cell r="BU9891" t="str">
            <v>Y</v>
          </cell>
          <cell r="BV9891" t="str">
            <v/>
          </cell>
          <cell r="BW9891" t="str">
            <v/>
          </cell>
          <cell r="BX9891" t="str">
            <v>NEANT</v>
          </cell>
          <cell r="BY9891" t="str">
            <v>NEANT</v>
          </cell>
          <cell r="BZ9891" t="str">
            <v>LIBRARY_FUNDSQUARE</v>
          </cell>
          <cell r="CA9891">
            <v>7.5</v>
          </cell>
          <cell r="CB9891">
            <v>1</v>
          </cell>
          <cell r="CC9891">
            <v>20230526</v>
          </cell>
          <cell r="CE9891">
            <v>1</v>
          </cell>
          <cell r="CH9891" t="str">
            <v>N</v>
          </cell>
          <cell r="CI9891" t="str">
            <v/>
          </cell>
          <cell r="CJ9891" t="str">
            <v/>
          </cell>
          <cell r="CK9891" t="str">
            <v/>
          </cell>
          <cell r="CL9891" t="str">
            <v/>
          </cell>
          <cell r="CM9891" t="str">
            <v>No Benchmark</v>
          </cell>
          <cell r="CN9891" t="str">
            <v/>
          </cell>
          <cell r="CO9891" t="str">
            <v/>
          </cell>
          <cell r="CQ9891" t="str">
            <v/>
          </cell>
          <cell r="CR9891" t="str">
            <v/>
          </cell>
          <cell r="CS9891" t="str">
            <v/>
          </cell>
          <cell r="CU9891" t="str">
            <v/>
          </cell>
          <cell r="CV9891" t="str">
            <v/>
          </cell>
          <cell r="CZ9891" t="str">
            <v>Due to effects of unusual market conditions, other risks could be triggered, such as: [TO BE COMPLETED with relevant risks populated in the field "Risk Matrix"] Risk(s)</v>
          </cell>
          <cell r="DB9891" t="str">
            <v/>
          </cell>
          <cell r="DC9891" t="str">
            <v/>
          </cell>
          <cell r="DD9891" t="str">
            <v/>
          </cell>
          <cell r="DF9891" t="str">
            <v/>
          </cell>
          <cell r="DG9891" t="str">
            <v/>
          </cell>
          <cell r="DH9891" t="str">
            <v/>
          </cell>
          <cell r="DI9891" t="str">
            <v/>
          </cell>
          <cell r="DL9891" t="str">
            <v/>
          </cell>
          <cell r="DM9891" t="str">
            <v/>
          </cell>
          <cell r="DN9891" t="str">
            <v/>
          </cell>
          <cell r="DP9891" t="str">
            <v/>
          </cell>
          <cell r="DQ9891" t="str">
            <v/>
          </cell>
          <cell r="DR9891" t="str">
            <v/>
          </cell>
          <cell r="DS9891" t="str">
            <v/>
          </cell>
          <cell r="DT9891" t="str">
            <v/>
          </cell>
        </row>
        <row r="9892">
          <cell r="I9892" t="str">
            <v>BE6334603188</v>
          </cell>
          <cell r="J9892" t="str">
            <v>BNPPF PRIVATE HARMONY GROWTH [Life, C]</v>
          </cell>
          <cell r="K9892">
            <v>994</v>
          </cell>
          <cell r="L9892" t="str">
            <v>AG INSURANCE</v>
          </cell>
          <cell r="M9892" t="str">
            <v>INVEST_LEGAL_TYPE</v>
          </cell>
          <cell r="N9892" t="str">
            <v/>
          </cell>
          <cell r="O9892">
            <v>5</v>
          </cell>
          <cell r="P9892" t="str">
            <v>Registered or dematerialized</v>
          </cell>
          <cell r="Q9892" t="str">
            <v>SHARE_FORM</v>
          </cell>
          <cell r="R9892" t="str">
            <v>EUR</v>
          </cell>
          <cell r="S9892" t="str">
            <v/>
          </cell>
          <cell r="T9892">
            <v>2</v>
          </cell>
          <cell r="U9892" t="str">
            <v>Closed</v>
          </cell>
          <cell r="V9892" t="str">
            <v>PRODUCT_STATUS</v>
          </cell>
          <cell r="W9892" t="str">
            <v/>
          </cell>
          <cell r="X9892" t="str">
            <v/>
          </cell>
          <cell r="Y9892" t="str">
            <v/>
          </cell>
          <cell r="Z9892">
            <v>624456</v>
          </cell>
          <cell r="AA9892">
            <v>264207</v>
          </cell>
          <cell r="AB9892" t="str">
            <v>BM BNPPF PRIVATE HARMONY GROWTH [44309]</v>
          </cell>
          <cell r="AC9892" t="str">
            <v>EUR</v>
          </cell>
          <cell r="AE9892" t="str">
            <v/>
          </cell>
          <cell r="AF9892" t="str">
            <v/>
          </cell>
          <cell r="AH9892" t="str">
            <v/>
          </cell>
          <cell r="AI9892" t="str">
            <v/>
          </cell>
          <cell r="AJ9892" t="str">
            <v>LIFE</v>
          </cell>
          <cell r="AK9892" t="str">
            <v>Life</v>
          </cell>
          <cell r="AL9892" t="str">
            <v>SHARE_CATEGORY</v>
          </cell>
          <cell r="AM9892" t="str">
            <v>C</v>
          </cell>
          <cell r="AN9892" t="str">
            <v>Capitalisation</v>
          </cell>
          <cell r="AO9892" t="str">
            <v>SHARE_TYPE</v>
          </cell>
          <cell r="AP9892" t="str">
            <v/>
          </cell>
          <cell r="AQ9892" t="str">
            <v/>
          </cell>
          <cell r="AR9892" t="str">
            <v/>
          </cell>
          <cell r="AS9892" t="str">
            <v/>
          </cell>
          <cell r="AT9892" t="str">
            <v>N</v>
          </cell>
          <cell r="AV9892">
            <v>20230529</v>
          </cell>
          <cell r="AZ9892">
            <v>20250609</v>
          </cell>
          <cell r="BA9892">
            <v>20250609</v>
          </cell>
          <cell r="BB9892" t="str">
            <v>Y</v>
          </cell>
          <cell r="BC9892" t="str">
            <v>Yes</v>
          </cell>
          <cell r="BD9892" t="str">
            <v>DICI_KIID</v>
          </cell>
          <cell r="BE9892" t="str">
            <v/>
          </cell>
          <cell r="BF9892" t="str">
            <v/>
          </cell>
          <cell r="BG9892" t="str">
            <v/>
          </cell>
          <cell r="BH9892" t="str">
            <v/>
          </cell>
          <cell r="BI9892" t="str">
            <v>Y</v>
          </cell>
          <cell r="BJ9892" t="str">
            <v>0.001</v>
          </cell>
          <cell r="BK9892" t="str">
            <v>Y</v>
          </cell>
          <cell r="BL9892" t="str">
            <v>0.01</v>
          </cell>
          <cell r="BM9892">
            <v>38</v>
          </cell>
          <cell r="BN9892" t="str">
            <v>L'investissement dans différentes catégories d'actifs avec généralement une proportion importante d'actifs risqués et une part plus faible d'actifs moins risqués justifie la catégorie de risque.</v>
          </cell>
          <cell r="BO9892" t="str">
            <v>RISK_NARRATIVE</v>
          </cell>
          <cell r="BP9892">
            <v>5</v>
          </cell>
          <cell r="BQ9892" t="str">
            <v>N</v>
          </cell>
          <cell r="BS9892" t="str">
            <v/>
          </cell>
          <cell r="BT9892" t="str">
            <v/>
          </cell>
          <cell r="BU9892" t="str">
            <v>N</v>
          </cell>
          <cell r="BV9892" t="str">
            <v/>
          </cell>
          <cell r="BW9892" t="str">
            <v/>
          </cell>
          <cell r="BX9892" t="str">
            <v>BNP IP-BE</v>
          </cell>
          <cell r="BY9892" t="str">
            <v>BNP IP-BE</v>
          </cell>
          <cell r="BZ9892" t="str">
            <v>LIBRARY_FUNDSQUARE</v>
          </cell>
          <cell r="CA9892">
            <v>11.88</v>
          </cell>
          <cell r="CB9892">
            <v>4</v>
          </cell>
          <cell r="CC9892">
            <v>20230510</v>
          </cell>
          <cell r="CD9892">
            <v>13.49</v>
          </cell>
          <cell r="CE9892">
            <v>4</v>
          </cell>
          <cell r="CF9892">
            <v>1</v>
          </cell>
          <cell r="CH9892" t="str">
            <v>N</v>
          </cell>
          <cell r="CI9892" t="str">
            <v/>
          </cell>
          <cell r="CJ9892" t="str">
            <v/>
          </cell>
          <cell r="CK9892" t="str">
            <v/>
          </cell>
          <cell r="CL9892" t="str">
            <v/>
          </cell>
          <cell r="CM9892" t="str">
            <v>28.5% STOXX Europe 600 (EUR) NR + 47.5% S&amp;P 500 (EUR) NR + 4.75% Topix 100 (JPY) RI + 14.25% MSCI Emerging Markets (EUR) NR + 5% €STER Capitalized</v>
          </cell>
          <cell r="CN9892" t="str">
            <v/>
          </cell>
          <cell r="CO9892" t="str">
            <v/>
          </cell>
          <cell r="CQ9892" t="str">
            <v/>
          </cell>
          <cell r="CR9892" t="str">
            <v/>
          </cell>
          <cell r="CS9892" t="str">
            <v/>
          </cell>
          <cell r="CT9892">
            <v>2</v>
          </cell>
          <cell r="CU9892" t="str">
            <v>CAT 2 (Total Return)</v>
          </cell>
          <cell r="CV9892" t="str">
            <v>PRIIPS_CATEGORY</v>
          </cell>
          <cell r="CW9892">
            <v>13.49</v>
          </cell>
          <cell r="CX9892">
            <v>11.88</v>
          </cell>
          <cell r="CZ9892" t="str">
            <v>Due to effects of unusual market conditions, other risks could be triggered, such as Credit and Liquidity Risks.</v>
          </cell>
          <cell r="DB9892" t="str">
            <v/>
          </cell>
          <cell r="DC9892" t="str">
            <v/>
          </cell>
          <cell r="DD9892" t="str">
            <v/>
          </cell>
          <cell r="DE9892">
            <v>263432</v>
          </cell>
          <cell r="DF9892" t="str">
            <v>BM PRIIPS BNPPF PRIVATE HARMONY GROWTH [44309]</v>
          </cell>
          <cell r="DG9892" t="str">
            <v>EUR</v>
          </cell>
          <cell r="DH9892" t="str">
            <v>BNPPF PRIVATE HARMONY GROWTH [Classic Solidarity, C]</v>
          </cell>
          <cell r="DI9892" t="str">
            <v>N</v>
          </cell>
          <cell r="DL9892" t="str">
            <v/>
          </cell>
          <cell r="DM9892" t="str">
            <v/>
          </cell>
          <cell r="DN9892" t="str">
            <v/>
          </cell>
          <cell r="DP9892" t="str">
            <v/>
          </cell>
          <cell r="DQ9892" t="str">
            <v/>
          </cell>
          <cell r="DR9892" t="str">
            <v/>
          </cell>
          <cell r="DS9892" t="str">
            <v/>
          </cell>
          <cell r="DT9892" t="str">
            <v/>
          </cell>
        </row>
        <row r="9893">
          <cell r="I9893" t="str">
            <v>BE6334602172</v>
          </cell>
          <cell r="J9893" t="str">
            <v>BNPPF PRIVATE HARMONY GROWTH [Select 2, D]</v>
          </cell>
          <cell r="K9893">
            <v>631</v>
          </cell>
          <cell r="L9893" t="str">
            <v>All</v>
          </cell>
          <cell r="M9893" t="str">
            <v>INVEST_LEGAL_TYPE</v>
          </cell>
          <cell r="N9893" t="str">
            <v/>
          </cell>
          <cell r="O9893">
            <v>5</v>
          </cell>
          <cell r="P9893" t="str">
            <v>Registered or dematerialized</v>
          </cell>
          <cell r="Q9893" t="str">
            <v>SHARE_FORM</v>
          </cell>
          <cell r="R9893" t="str">
            <v>EUR</v>
          </cell>
          <cell r="S9893" t="str">
            <v/>
          </cell>
          <cell r="T9893">
            <v>1</v>
          </cell>
          <cell r="U9893" t="str">
            <v>Launched</v>
          </cell>
          <cell r="V9893" t="str">
            <v>PRODUCT_STATUS</v>
          </cell>
          <cell r="W9893" t="str">
            <v/>
          </cell>
          <cell r="X9893" t="str">
            <v/>
          </cell>
          <cell r="Y9893" t="str">
            <v/>
          </cell>
          <cell r="Z9893">
            <v>624456</v>
          </cell>
          <cell r="AA9893">
            <v>264207</v>
          </cell>
          <cell r="AB9893" t="str">
            <v>BM BNPPF PRIVATE HARMONY GROWTH [44309]</v>
          </cell>
          <cell r="AC9893" t="str">
            <v>EUR</v>
          </cell>
          <cell r="AE9893" t="str">
            <v/>
          </cell>
          <cell r="AF9893" t="str">
            <v/>
          </cell>
          <cell r="AH9893" t="str">
            <v/>
          </cell>
          <cell r="AI9893" t="str">
            <v/>
          </cell>
          <cell r="AJ9893" t="str">
            <v>SEL2</v>
          </cell>
          <cell r="AK9893" t="str">
            <v>Select 2</v>
          </cell>
          <cell r="AL9893" t="str">
            <v>SHARE_CATEGORY</v>
          </cell>
          <cell r="AM9893" t="str">
            <v>D</v>
          </cell>
          <cell r="AN9893" t="str">
            <v>Distribution</v>
          </cell>
          <cell r="AO9893" t="str">
            <v>SHARE_TYPE</v>
          </cell>
          <cell r="AP9893" t="str">
            <v/>
          </cell>
          <cell r="AQ9893" t="str">
            <v>Y</v>
          </cell>
          <cell r="AR9893" t="str">
            <v>Annually</v>
          </cell>
          <cell r="AS9893" t="str">
            <v>DIVIDEND_FREQUENCY</v>
          </cell>
          <cell r="AT9893" t="str">
            <v>N</v>
          </cell>
          <cell r="AV9893">
            <v>20230529</v>
          </cell>
          <cell r="AW9893">
            <v>20230703</v>
          </cell>
          <cell r="BB9893" t="str">
            <v>Y</v>
          </cell>
          <cell r="BC9893" t="str">
            <v>Yes</v>
          </cell>
          <cell r="BD9893" t="str">
            <v>DICI_KIID</v>
          </cell>
          <cell r="BE9893" t="str">
            <v/>
          </cell>
          <cell r="BF9893" t="str">
            <v/>
          </cell>
          <cell r="BG9893" t="str">
            <v/>
          </cell>
          <cell r="BH9893" t="str">
            <v/>
          </cell>
          <cell r="BI9893" t="str">
            <v>Y</v>
          </cell>
          <cell r="BJ9893" t="str">
            <v>0.001</v>
          </cell>
          <cell r="BK9893" t="str">
            <v>Y</v>
          </cell>
          <cell r="BL9893" t="str">
            <v>0.01</v>
          </cell>
          <cell r="BM9893">
            <v>38</v>
          </cell>
          <cell r="BN9893" t="str">
            <v>L'investissement dans différentes catégories d'actifs avec généralement une proportion importante d'actifs risqués et une part plus faible d'actifs moins risqués justifie la catégorie de risque.</v>
          </cell>
          <cell r="BO9893" t="str">
            <v>RISK_NARRATIVE</v>
          </cell>
          <cell r="BP9893">
            <v>5</v>
          </cell>
          <cell r="BQ9893" t="str">
            <v>N</v>
          </cell>
          <cell r="BS9893" t="str">
            <v/>
          </cell>
          <cell r="BT9893" t="str">
            <v/>
          </cell>
          <cell r="BU9893" t="str">
            <v>Y</v>
          </cell>
          <cell r="BV9893" t="str">
            <v/>
          </cell>
          <cell r="BW9893" t="str">
            <v/>
          </cell>
          <cell r="BX9893" t="str">
            <v>BNP IP-BE</v>
          </cell>
          <cell r="BY9893" t="str">
            <v>BNP IP-BE</v>
          </cell>
          <cell r="BZ9893" t="str">
            <v>LIBRARY_FUNDSQUARE</v>
          </cell>
          <cell r="CA9893">
            <v>11.88</v>
          </cell>
          <cell r="CB9893">
            <v>4</v>
          </cell>
          <cell r="CC9893">
            <v>20230510</v>
          </cell>
          <cell r="CD9893">
            <v>13.49</v>
          </cell>
          <cell r="CE9893">
            <v>4</v>
          </cell>
          <cell r="CF9893">
            <v>1</v>
          </cell>
          <cell r="CH9893" t="str">
            <v>N</v>
          </cell>
          <cell r="CI9893" t="str">
            <v/>
          </cell>
          <cell r="CJ9893" t="str">
            <v/>
          </cell>
          <cell r="CK9893" t="str">
            <v/>
          </cell>
          <cell r="CL9893" t="str">
            <v/>
          </cell>
          <cell r="CM9893" t="str">
            <v>28.5% STOXX Europe 600 (EUR) NR + 47.5% S&amp;P 500 (EUR) NR + 4.75% Topix 100 (JPY) RI + 14.25% MSCI Emerging Markets (EUR) NR + 5% €STER Capitalized</v>
          </cell>
          <cell r="CN9893" t="str">
            <v/>
          </cell>
          <cell r="CO9893" t="str">
            <v/>
          </cell>
          <cell r="CQ9893" t="str">
            <v/>
          </cell>
          <cell r="CR9893" t="str">
            <v/>
          </cell>
          <cell r="CS9893" t="str">
            <v/>
          </cell>
          <cell r="CT9893">
            <v>2</v>
          </cell>
          <cell r="CU9893" t="str">
            <v>CAT 2 (Total Return)</v>
          </cell>
          <cell r="CV9893" t="str">
            <v>PRIIPS_CATEGORY</v>
          </cell>
          <cell r="CW9893">
            <v>13.49</v>
          </cell>
          <cell r="CX9893">
            <v>11.88</v>
          </cell>
          <cell r="CZ9893" t="str">
            <v>Due to effects of unusual market conditions, other risks could be triggered, such as Credit and Liquidity Risks.</v>
          </cell>
          <cell r="DB9893" t="str">
            <v/>
          </cell>
          <cell r="DC9893" t="str">
            <v/>
          </cell>
          <cell r="DD9893" t="str">
            <v/>
          </cell>
          <cell r="DE9893">
            <v>263432</v>
          </cell>
          <cell r="DF9893" t="str">
            <v>BM PRIIPS BNPPF PRIVATE HARMONY GROWTH [44309]</v>
          </cell>
          <cell r="DG9893" t="str">
            <v>EUR</v>
          </cell>
          <cell r="DH9893" t="str">
            <v>BNPPF PRIVATE HARMONY GROWTH [Classic Solidarity, C]</v>
          </cell>
          <cell r="DI9893" t="str">
            <v>N</v>
          </cell>
          <cell r="DL9893" t="str">
            <v/>
          </cell>
          <cell r="DM9893" t="str">
            <v/>
          </cell>
          <cell r="DN9893" t="str">
            <v/>
          </cell>
          <cell r="DP9893" t="str">
            <v/>
          </cell>
          <cell r="DQ9893" t="str">
            <v/>
          </cell>
          <cell r="DR9893" t="str">
            <v/>
          </cell>
          <cell r="DS9893" t="str">
            <v/>
          </cell>
          <cell r="DT9893" t="str">
            <v>N</v>
          </cell>
        </row>
        <row r="9894">
          <cell r="I9894" t="str">
            <v>BE6334600150</v>
          </cell>
          <cell r="J9894" t="str">
            <v>BNPPF PRIVATE HARMONY GROWTH [Select 1, D]</v>
          </cell>
          <cell r="K9894">
            <v>631</v>
          </cell>
          <cell r="L9894" t="str">
            <v>All</v>
          </cell>
          <cell r="M9894" t="str">
            <v>INVEST_LEGAL_TYPE</v>
          </cell>
          <cell r="N9894" t="str">
            <v/>
          </cell>
          <cell r="O9894">
            <v>5</v>
          </cell>
          <cell r="P9894" t="str">
            <v>Registered or dematerialized</v>
          </cell>
          <cell r="Q9894" t="str">
            <v>SHARE_FORM</v>
          </cell>
          <cell r="R9894" t="str">
            <v>EUR</v>
          </cell>
          <cell r="S9894" t="str">
            <v/>
          </cell>
          <cell r="T9894">
            <v>1</v>
          </cell>
          <cell r="U9894" t="str">
            <v>Launched</v>
          </cell>
          <cell r="V9894" t="str">
            <v>PRODUCT_STATUS</v>
          </cell>
          <cell r="W9894" t="str">
            <v/>
          </cell>
          <cell r="X9894" t="str">
            <v/>
          </cell>
          <cell r="Y9894" t="str">
            <v/>
          </cell>
          <cell r="Z9894">
            <v>624456</v>
          </cell>
          <cell r="AA9894">
            <v>264207</v>
          </cell>
          <cell r="AB9894" t="str">
            <v>BM BNPPF PRIVATE HARMONY GROWTH [44309]</v>
          </cell>
          <cell r="AC9894" t="str">
            <v>EUR</v>
          </cell>
          <cell r="AE9894" t="str">
            <v/>
          </cell>
          <cell r="AF9894" t="str">
            <v/>
          </cell>
          <cell r="AH9894" t="str">
            <v/>
          </cell>
          <cell r="AI9894" t="str">
            <v/>
          </cell>
          <cell r="AJ9894" t="str">
            <v>SEL1</v>
          </cell>
          <cell r="AK9894" t="str">
            <v>Select 1</v>
          </cell>
          <cell r="AL9894" t="str">
            <v>SHARE_CATEGORY</v>
          </cell>
          <cell r="AM9894" t="str">
            <v>D</v>
          </cell>
          <cell r="AN9894" t="str">
            <v>Distribution</v>
          </cell>
          <cell r="AO9894" t="str">
            <v>SHARE_TYPE</v>
          </cell>
          <cell r="AP9894" t="str">
            <v/>
          </cell>
          <cell r="AQ9894" t="str">
            <v>Y</v>
          </cell>
          <cell r="AR9894" t="str">
            <v>Annually</v>
          </cell>
          <cell r="AS9894" t="str">
            <v>DIVIDEND_FREQUENCY</v>
          </cell>
          <cell r="AT9894" t="str">
            <v>N</v>
          </cell>
          <cell r="AV9894">
            <v>20230529</v>
          </cell>
          <cell r="AW9894">
            <v>20230703</v>
          </cell>
          <cell r="BB9894" t="str">
            <v>Y</v>
          </cell>
          <cell r="BC9894" t="str">
            <v>Yes</v>
          </cell>
          <cell r="BD9894" t="str">
            <v>DICI_KIID</v>
          </cell>
          <cell r="BE9894" t="str">
            <v/>
          </cell>
          <cell r="BF9894" t="str">
            <v/>
          </cell>
          <cell r="BG9894" t="str">
            <v/>
          </cell>
          <cell r="BH9894" t="str">
            <v/>
          </cell>
          <cell r="BI9894" t="str">
            <v>Y</v>
          </cell>
          <cell r="BJ9894" t="str">
            <v>0.001</v>
          </cell>
          <cell r="BK9894" t="str">
            <v>Y</v>
          </cell>
          <cell r="BL9894" t="str">
            <v>0.01</v>
          </cell>
          <cell r="BM9894">
            <v>38</v>
          </cell>
          <cell r="BN9894" t="str">
            <v>L'investissement dans différentes catégories d'actifs avec généralement une proportion importante d'actifs risqués et une part plus faible d'actifs moins risqués justifie la catégorie de risque.</v>
          </cell>
          <cell r="BO9894" t="str">
            <v>RISK_NARRATIVE</v>
          </cell>
          <cell r="BP9894">
            <v>5</v>
          </cell>
          <cell r="BQ9894" t="str">
            <v>N</v>
          </cell>
          <cell r="BS9894" t="str">
            <v/>
          </cell>
          <cell r="BT9894" t="str">
            <v/>
          </cell>
          <cell r="BU9894" t="str">
            <v>Y</v>
          </cell>
          <cell r="BV9894" t="str">
            <v/>
          </cell>
          <cell r="BW9894" t="str">
            <v/>
          </cell>
          <cell r="BX9894" t="str">
            <v>BNP IP-BE</v>
          </cell>
          <cell r="BY9894" t="str">
            <v>BNP IP-BE</v>
          </cell>
          <cell r="BZ9894" t="str">
            <v>LIBRARY_FUNDSQUARE</v>
          </cell>
          <cell r="CA9894">
            <v>11.88</v>
          </cell>
          <cell r="CB9894">
            <v>4</v>
          </cell>
          <cell r="CC9894">
            <v>20230510</v>
          </cell>
          <cell r="CD9894">
            <v>13.49</v>
          </cell>
          <cell r="CE9894">
            <v>4</v>
          </cell>
          <cell r="CF9894">
            <v>1</v>
          </cell>
          <cell r="CH9894" t="str">
            <v>N</v>
          </cell>
          <cell r="CI9894" t="str">
            <v/>
          </cell>
          <cell r="CJ9894" t="str">
            <v/>
          </cell>
          <cell r="CK9894" t="str">
            <v/>
          </cell>
          <cell r="CL9894" t="str">
            <v/>
          </cell>
          <cell r="CM9894" t="str">
            <v>28.5% STOXX Europe 600 (EUR) NR + 47.5% S&amp;P 500 (EUR) NR + 4.75% Topix 100 (JPY) RI + 14.25% MSCI Emerging Markets (EUR) NR + 5% €STER Capitalized</v>
          </cell>
          <cell r="CN9894" t="str">
            <v/>
          </cell>
          <cell r="CO9894" t="str">
            <v/>
          </cell>
          <cell r="CQ9894" t="str">
            <v/>
          </cell>
          <cell r="CR9894" t="str">
            <v/>
          </cell>
          <cell r="CS9894" t="str">
            <v/>
          </cell>
          <cell r="CT9894">
            <v>2</v>
          </cell>
          <cell r="CU9894" t="str">
            <v>CAT 2 (Total Return)</v>
          </cell>
          <cell r="CV9894" t="str">
            <v>PRIIPS_CATEGORY</v>
          </cell>
          <cell r="CW9894">
            <v>13.49</v>
          </cell>
          <cell r="CX9894">
            <v>11.88</v>
          </cell>
          <cell r="CZ9894" t="str">
            <v>Due to effects of unusual market conditions, other risks could be triggered, such as Credit and Liquidity Risks.</v>
          </cell>
          <cell r="DB9894" t="str">
            <v/>
          </cell>
          <cell r="DC9894" t="str">
            <v/>
          </cell>
          <cell r="DD9894" t="str">
            <v/>
          </cell>
          <cell r="DE9894">
            <v>263432</v>
          </cell>
          <cell r="DF9894" t="str">
            <v>BM PRIIPS BNPPF PRIVATE HARMONY GROWTH [44309]</v>
          </cell>
          <cell r="DG9894" t="str">
            <v>EUR</v>
          </cell>
          <cell r="DH9894" t="str">
            <v>BNPPF PRIVATE HARMONY GROWTH [Classic Solidarity, C]</v>
          </cell>
          <cell r="DI9894" t="str">
            <v>N</v>
          </cell>
          <cell r="DL9894" t="str">
            <v/>
          </cell>
          <cell r="DM9894" t="str">
            <v/>
          </cell>
          <cell r="DN9894" t="str">
            <v/>
          </cell>
          <cell r="DP9894" t="str">
            <v/>
          </cell>
          <cell r="DQ9894" t="str">
            <v/>
          </cell>
          <cell r="DR9894" t="str">
            <v/>
          </cell>
          <cell r="DS9894" t="str">
            <v/>
          </cell>
          <cell r="DT9894" t="str">
            <v>N</v>
          </cell>
        </row>
        <row r="9895">
          <cell r="I9895" t="str">
            <v>BE6334594098</v>
          </cell>
          <cell r="J9895" t="str">
            <v>BNPPF PRIVATE HARMONY GROWTH [Classic Solidarity, C]</v>
          </cell>
          <cell r="K9895">
            <v>631</v>
          </cell>
          <cell r="L9895" t="str">
            <v>All</v>
          </cell>
          <cell r="M9895" t="str">
            <v>INVEST_LEGAL_TYPE</v>
          </cell>
          <cell r="N9895" t="str">
            <v/>
          </cell>
          <cell r="O9895">
            <v>5</v>
          </cell>
          <cell r="P9895" t="str">
            <v>Registered or dematerialized</v>
          </cell>
          <cell r="Q9895" t="str">
            <v>SHARE_FORM</v>
          </cell>
          <cell r="R9895" t="str">
            <v>EUR</v>
          </cell>
          <cell r="S9895" t="str">
            <v/>
          </cell>
          <cell r="T9895">
            <v>1</v>
          </cell>
          <cell r="U9895" t="str">
            <v>Launched</v>
          </cell>
          <cell r="V9895" t="str">
            <v>PRODUCT_STATUS</v>
          </cell>
          <cell r="W9895" t="str">
            <v/>
          </cell>
          <cell r="X9895" t="str">
            <v/>
          </cell>
          <cell r="Y9895" t="str">
            <v/>
          </cell>
          <cell r="Z9895">
            <v>624456</v>
          </cell>
          <cell r="AA9895">
            <v>264207</v>
          </cell>
          <cell r="AB9895" t="str">
            <v>BM BNPPF PRIVATE HARMONY GROWTH [44309]</v>
          </cell>
          <cell r="AC9895" t="str">
            <v>EUR</v>
          </cell>
          <cell r="AE9895" t="str">
            <v/>
          </cell>
          <cell r="AF9895" t="str">
            <v/>
          </cell>
          <cell r="AH9895" t="str">
            <v/>
          </cell>
          <cell r="AI9895" t="str">
            <v/>
          </cell>
          <cell r="AJ9895" t="str">
            <v>CSOB</v>
          </cell>
          <cell r="AK9895" t="str">
            <v>Classic Solidarity</v>
          </cell>
          <cell r="AL9895" t="str">
            <v>SHARE_CATEGORY</v>
          </cell>
          <cell r="AM9895" t="str">
            <v>C</v>
          </cell>
          <cell r="AN9895" t="str">
            <v>Capitalisation</v>
          </cell>
          <cell r="AO9895" t="str">
            <v>SHARE_TYPE</v>
          </cell>
          <cell r="AP9895" t="str">
            <v/>
          </cell>
          <cell r="AQ9895" t="str">
            <v/>
          </cell>
          <cell r="AR9895" t="str">
            <v/>
          </cell>
          <cell r="AS9895" t="str">
            <v/>
          </cell>
          <cell r="AT9895" t="str">
            <v>N</v>
          </cell>
          <cell r="AV9895">
            <v>20230529</v>
          </cell>
          <cell r="AW9895">
            <v>20230703</v>
          </cell>
          <cell r="BB9895" t="str">
            <v>Y</v>
          </cell>
          <cell r="BC9895" t="str">
            <v>Yes</v>
          </cell>
          <cell r="BD9895" t="str">
            <v>DICI_KIID</v>
          </cell>
          <cell r="BE9895" t="str">
            <v/>
          </cell>
          <cell r="BF9895" t="str">
            <v/>
          </cell>
          <cell r="BG9895" t="str">
            <v/>
          </cell>
          <cell r="BH9895" t="str">
            <v/>
          </cell>
          <cell r="BI9895" t="str">
            <v>Y</v>
          </cell>
          <cell r="BJ9895" t="str">
            <v>0.001</v>
          </cell>
          <cell r="BK9895" t="str">
            <v>Y</v>
          </cell>
          <cell r="BL9895" t="str">
            <v>0.01</v>
          </cell>
          <cell r="BM9895">
            <v>38</v>
          </cell>
          <cell r="BN9895" t="str">
            <v>L'investissement dans différentes catégories d'actifs avec généralement une proportion importante d'actifs risqués et une part plus faible d'actifs moins risqués justifie la catégorie de risque.</v>
          </cell>
          <cell r="BO9895" t="str">
            <v>RISK_NARRATIVE</v>
          </cell>
          <cell r="BP9895">
            <v>5</v>
          </cell>
          <cell r="BQ9895" t="str">
            <v>N</v>
          </cell>
          <cell r="BS9895" t="str">
            <v/>
          </cell>
          <cell r="BT9895" t="str">
            <v/>
          </cell>
          <cell r="BU9895" t="str">
            <v>Y</v>
          </cell>
          <cell r="BV9895" t="str">
            <v/>
          </cell>
          <cell r="BW9895" t="str">
            <v/>
          </cell>
          <cell r="BX9895" t="str">
            <v>BNP IP-BE</v>
          </cell>
          <cell r="BY9895" t="str">
            <v>BNP IP-BE</v>
          </cell>
          <cell r="BZ9895" t="str">
            <v>LIBRARY_FUNDSQUARE</v>
          </cell>
          <cell r="CA9895">
            <v>11.88</v>
          </cell>
          <cell r="CB9895">
            <v>4</v>
          </cell>
          <cell r="CC9895">
            <v>20230510</v>
          </cell>
          <cell r="CD9895">
            <v>13.49</v>
          </cell>
          <cell r="CE9895">
            <v>4</v>
          </cell>
          <cell r="CF9895">
            <v>1</v>
          </cell>
          <cell r="CH9895" t="str">
            <v>N</v>
          </cell>
          <cell r="CI9895" t="str">
            <v/>
          </cell>
          <cell r="CJ9895" t="str">
            <v/>
          </cell>
          <cell r="CK9895" t="str">
            <v/>
          </cell>
          <cell r="CL9895" t="str">
            <v/>
          </cell>
          <cell r="CM9895" t="str">
            <v>28.5% STOXX Europe 600 (EUR) NR + 47.5% S&amp;P 500 (EUR) NR + 4.75% Topix 100 (JPY) RI + 14.25% MSCI Emerging Markets (EUR) NR + 5% €STER Capitalized</v>
          </cell>
          <cell r="CN9895" t="str">
            <v/>
          </cell>
          <cell r="CO9895" t="str">
            <v/>
          </cell>
          <cell r="CQ9895" t="str">
            <v/>
          </cell>
          <cell r="CR9895" t="str">
            <v/>
          </cell>
          <cell r="CS9895" t="str">
            <v/>
          </cell>
          <cell r="CT9895">
            <v>2</v>
          </cell>
          <cell r="CU9895" t="str">
            <v>CAT 2 (Total Return)</v>
          </cell>
          <cell r="CV9895" t="str">
            <v>PRIIPS_CATEGORY</v>
          </cell>
          <cell r="CW9895">
            <v>13.49</v>
          </cell>
          <cell r="CX9895">
            <v>11.88</v>
          </cell>
          <cell r="CZ9895" t="str">
            <v>Due to effects of unusual market conditions, other risks could be triggered, such as Credit and Liquidity Risks.</v>
          </cell>
          <cell r="DB9895" t="str">
            <v/>
          </cell>
          <cell r="DC9895" t="str">
            <v/>
          </cell>
          <cell r="DD9895" t="str">
            <v/>
          </cell>
          <cell r="DE9895">
            <v>263432</v>
          </cell>
          <cell r="DF9895" t="str">
            <v>BM PRIIPS BNPPF PRIVATE HARMONY GROWTH [44309]</v>
          </cell>
          <cell r="DG9895" t="str">
            <v>EUR</v>
          </cell>
          <cell r="DH9895" t="str">
            <v>BNPPF PRIVATE HARMONY GROWTH [Classic Solidarity, C]</v>
          </cell>
          <cell r="DI9895" t="str">
            <v>Y</v>
          </cell>
          <cell r="DL9895" t="str">
            <v/>
          </cell>
          <cell r="DM9895" t="str">
            <v/>
          </cell>
          <cell r="DN9895" t="str">
            <v/>
          </cell>
          <cell r="DP9895" t="str">
            <v/>
          </cell>
          <cell r="DQ9895" t="str">
            <v/>
          </cell>
          <cell r="DR9895" t="str">
            <v/>
          </cell>
          <cell r="DS9895" t="str">
            <v/>
          </cell>
          <cell r="DT9895" t="str">
            <v>N</v>
          </cell>
        </row>
        <row r="9896">
          <cell r="I9896" t="str">
            <v>BE6334598131</v>
          </cell>
          <cell r="J9896" t="str">
            <v>BNPPF PRIVATE HARMONY GROWTH [Classic Solidarity, D]</v>
          </cell>
          <cell r="K9896">
            <v>631</v>
          </cell>
          <cell r="L9896" t="str">
            <v>All</v>
          </cell>
          <cell r="M9896" t="str">
            <v>INVEST_LEGAL_TYPE</v>
          </cell>
          <cell r="N9896" t="str">
            <v/>
          </cell>
          <cell r="O9896">
            <v>5</v>
          </cell>
          <cell r="P9896" t="str">
            <v>Registered or dematerialized</v>
          </cell>
          <cell r="Q9896" t="str">
            <v>SHARE_FORM</v>
          </cell>
          <cell r="R9896" t="str">
            <v>EUR</v>
          </cell>
          <cell r="S9896" t="str">
            <v/>
          </cell>
          <cell r="T9896">
            <v>1</v>
          </cell>
          <cell r="U9896" t="str">
            <v>Launched</v>
          </cell>
          <cell r="V9896" t="str">
            <v>PRODUCT_STATUS</v>
          </cell>
          <cell r="W9896" t="str">
            <v/>
          </cell>
          <cell r="X9896" t="str">
            <v/>
          </cell>
          <cell r="Y9896" t="str">
            <v/>
          </cell>
          <cell r="Z9896">
            <v>624456</v>
          </cell>
          <cell r="AA9896">
            <v>264207</v>
          </cell>
          <cell r="AB9896" t="str">
            <v>BM BNPPF PRIVATE HARMONY GROWTH [44309]</v>
          </cell>
          <cell r="AC9896" t="str">
            <v>EUR</v>
          </cell>
          <cell r="AE9896" t="str">
            <v/>
          </cell>
          <cell r="AF9896" t="str">
            <v/>
          </cell>
          <cell r="AH9896" t="str">
            <v/>
          </cell>
          <cell r="AI9896" t="str">
            <v/>
          </cell>
          <cell r="AJ9896" t="str">
            <v>CSOB</v>
          </cell>
          <cell r="AK9896" t="str">
            <v>Classic Solidarity</v>
          </cell>
          <cell r="AL9896" t="str">
            <v>SHARE_CATEGORY</v>
          </cell>
          <cell r="AM9896" t="str">
            <v>D</v>
          </cell>
          <cell r="AN9896" t="str">
            <v>Distribution</v>
          </cell>
          <cell r="AO9896" t="str">
            <v>SHARE_TYPE</v>
          </cell>
          <cell r="AP9896" t="str">
            <v/>
          </cell>
          <cell r="AQ9896" t="str">
            <v>Y</v>
          </cell>
          <cell r="AR9896" t="str">
            <v>Annually</v>
          </cell>
          <cell r="AS9896" t="str">
            <v>DIVIDEND_FREQUENCY</v>
          </cell>
          <cell r="AT9896" t="str">
            <v>N</v>
          </cell>
          <cell r="AV9896">
            <v>20230529</v>
          </cell>
          <cell r="AW9896">
            <v>20230703</v>
          </cell>
          <cell r="BB9896" t="str">
            <v>Y</v>
          </cell>
          <cell r="BC9896" t="str">
            <v>Yes</v>
          </cell>
          <cell r="BD9896" t="str">
            <v>DICI_KIID</v>
          </cell>
          <cell r="BE9896" t="str">
            <v/>
          </cell>
          <cell r="BF9896" t="str">
            <v/>
          </cell>
          <cell r="BG9896" t="str">
            <v/>
          </cell>
          <cell r="BH9896" t="str">
            <v/>
          </cell>
          <cell r="BI9896" t="str">
            <v>Y</v>
          </cell>
          <cell r="BJ9896" t="str">
            <v>0.001</v>
          </cell>
          <cell r="BK9896" t="str">
            <v>Y</v>
          </cell>
          <cell r="BL9896" t="str">
            <v>0.01</v>
          </cell>
          <cell r="BM9896">
            <v>38</v>
          </cell>
          <cell r="BN9896" t="str">
            <v>L'investissement dans différentes catégories d'actifs avec généralement une proportion importante d'actifs risqués et une part plus faible d'actifs moins risqués justifie la catégorie de risque.</v>
          </cell>
          <cell r="BO9896" t="str">
            <v>RISK_NARRATIVE</v>
          </cell>
          <cell r="BP9896">
            <v>5</v>
          </cell>
          <cell r="BQ9896" t="str">
            <v>N</v>
          </cell>
          <cell r="BS9896" t="str">
            <v/>
          </cell>
          <cell r="BT9896" t="str">
            <v/>
          </cell>
          <cell r="BU9896" t="str">
            <v>Y</v>
          </cell>
          <cell r="BV9896" t="str">
            <v/>
          </cell>
          <cell r="BW9896" t="str">
            <v/>
          </cell>
          <cell r="BX9896" t="str">
            <v>BNP IP-BE</v>
          </cell>
          <cell r="BY9896" t="str">
            <v>BNP IP-BE</v>
          </cell>
          <cell r="BZ9896" t="str">
            <v>LIBRARY_FUNDSQUARE</v>
          </cell>
          <cell r="CA9896">
            <v>11.88</v>
          </cell>
          <cell r="CB9896">
            <v>4</v>
          </cell>
          <cell r="CC9896">
            <v>20230510</v>
          </cell>
          <cell r="CD9896">
            <v>13.49</v>
          </cell>
          <cell r="CE9896">
            <v>4</v>
          </cell>
          <cell r="CF9896">
            <v>1</v>
          </cell>
          <cell r="CH9896" t="str">
            <v>N</v>
          </cell>
          <cell r="CI9896" t="str">
            <v/>
          </cell>
          <cell r="CJ9896" t="str">
            <v/>
          </cell>
          <cell r="CK9896" t="str">
            <v/>
          </cell>
          <cell r="CL9896" t="str">
            <v/>
          </cell>
          <cell r="CM9896" t="str">
            <v>28.5% STOXX Europe 600 (EUR) NR + 47.5% S&amp;P 500 (EUR) NR + 4.75% Topix 100 (JPY) RI + 14.25% MSCI Emerging Markets (EUR) NR + 5% €STER Capitalized</v>
          </cell>
          <cell r="CN9896" t="str">
            <v/>
          </cell>
          <cell r="CO9896" t="str">
            <v/>
          </cell>
          <cell r="CQ9896" t="str">
            <v/>
          </cell>
          <cell r="CR9896" t="str">
            <v/>
          </cell>
          <cell r="CS9896" t="str">
            <v/>
          </cell>
          <cell r="CT9896">
            <v>2</v>
          </cell>
          <cell r="CU9896" t="str">
            <v>CAT 2 (Total Return)</v>
          </cell>
          <cell r="CV9896" t="str">
            <v>PRIIPS_CATEGORY</v>
          </cell>
          <cell r="CW9896">
            <v>13.49</v>
          </cell>
          <cell r="CX9896">
            <v>11.88</v>
          </cell>
          <cell r="CZ9896" t="str">
            <v>Due to effects of unusual market conditions, other risks could be triggered, such as Credit and Liquidity Risks.</v>
          </cell>
          <cell r="DB9896" t="str">
            <v/>
          </cell>
          <cell r="DC9896" t="str">
            <v/>
          </cell>
          <cell r="DD9896" t="str">
            <v/>
          </cell>
          <cell r="DE9896">
            <v>263432</v>
          </cell>
          <cell r="DF9896" t="str">
            <v>BM PRIIPS BNPPF PRIVATE HARMONY GROWTH [44309]</v>
          </cell>
          <cell r="DG9896" t="str">
            <v>EUR</v>
          </cell>
          <cell r="DH9896" t="str">
            <v>BNPPF PRIVATE HARMONY GROWTH [Classic Solidarity, C]</v>
          </cell>
          <cell r="DI9896" t="str">
            <v>N</v>
          </cell>
          <cell r="DL9896" t="str">
            <v/>
          </cell>
          <cell r="DM9896" t="str">
            <v/>
          </cell>
          <cell r="DN9896" t="str">
            <v/>
          </cell>
          <cell r="DP9896" t="str">
            <v/>
          </cell>
          <cell r="DQ9896" t="str">
            <v/>
          </cell>
          <cell r="DR9896" t="str">
            <v/>
          </cell>
          <cell r="DS9896" t="str">
            <v/>
          </cell>
          <cell r="DT9896" t="str">
            <v>N</v>
          </cell>
        </row>
        <row r="9897">
          <cell r="I9897" t="str">
            <v>BE6334604194</v>
          </cell>
          <cell r="J9897" t="str">
            <v>BNPPF PRIVATE HARMONY GROWTH [Privilege, C]</v>
          </cell>
          <cell r="K9897">
            <v>631</v>
          </cell>
          <cell r="L9897" t="str">
            <v>All</v>
          </cell>
          <cell r="M9897" t="str">
            <v>INVEST_LEGAL_TYPE</v>
          </cell>
          <cell r="N9897" t="str">
            <v/>
          </cell>
          <cell r="O9897">
            <v>5</v>
          </cell>
          <cell r="P9897" t="str">
            <v>Registered or dematerialized</v>
          </cell>
          <cell r="Q9897" t="str">
            <v>SHARE_FORM</v>
          </cell>
          <cell r="R9897" t="str">
            <v>EUR</v>
          </cell>
          <cell r="S9897" t="str">
            <v/>
          </cell>
          <cell r="T9897">
            <v>1</v>
          </cell>
          <cell r="U9897" t="str">
            <v>Launched</v>
          </cell>
          <cell r="V9897" t="str">
            <v>PRODUCT_STATUS</v>
          </cell>
          <cell r="W9897" t="str">
            <v/>
          </cell>
          <cell r="X9897" t="str">
            <v/>
          </cell>
          <cell r="Y9897" t="str">
            <v/>
          </cell>
          <cell r="Z9897">
            <v>624456</v>
          </cell>
          <cell r="AA9897">
            <v>264207</v>
          </cell>
          <cell r="AB9897" t="str">
            <v>BM BNPPF PRIVATE HARMONY GROWTH [44309]</v>
          </cell>
          <cell r="AC9897" t="str">
            <v>EUR</v>
          </cell>
          <cell r="AE9897" t="str">
            <v/>
          </cell>
          <cell r="AF9897" t="str">
            <v/>
          </cell>
          <cell r="AH9897" t="str">
            <v/>
          </cell>
          <cell r="AI9897" t="str">
            <v/>
          </cell>
          <cell r="AJ9897" t="str">
            <v>PRIV</v>
          </cell>
          <cell r="AK9897" t="str">
            <v>Privilege</v>
          </cell>
          <cell r="AL9897" t="str">
            <v>SHARE_CATEGORY</v>
          </cell>
          <cell r="AM9897" t="str">
            <v>C</v>
          </cell>
          <cell r="AN9897" t="str">
            <v>Capitalisation</v>
          </cell>
          <cell r="AO9897" t="str">
            <v>SHARE_TYPE</v>
          </cell>
          <cell r="AP9897" t="str">
            <v/>
          </cell>
          <cell r="AQ9897" t="str">
            <v/>
          </cell>
          <cell r="AR9897" t="str">
            <v/>
          </cell>
          <cell r="AS9897" t="str">
            <v/>
          </cell>
          <cell r="AT9897" t="str">
            <v>N</v>
          </cell>
          <cell r="AV9897">
            <v>20230529</v>
          </cell>
          <cell r="AW9897">
            <v>20230703</v>
          </cell>
          <cell r="BB9897" t="str">
            <v>Y</v>
          </cell>
          <cell r="BC9897" t="str">
            <v>Yes</v>
          </cell>
          <cell r="BD9897" t="str">
            <v>DICI_KIID</v>
          </cell>
          <cell r="BE9897" t="str">
            <v/>
          </cell>
          <cell r="BF9897" t="str">
            <v/>
          </cell>
          <cell r="BG9897" t="str">
            <v/>
          </cell>
          <cell r="BH9897" t="str">
            <v/>
          </cell>
          <cell r="BI9897" t="str">
            <v>Y</v>
          </cell>
          <cell r="BJ9897" t="str">
            <v>0.001</v>
          </cell>
          <cell r="BK9897" t="str">
            <v>Y</v>
          </cell>
          <cell r="BL9897" t="str">
            <v>0.01</v>
          </cell>
          <cell r="BM9897">
            <v>38</v>
          </cell>
          <cell r="BN9897" t="str">
            <v>L'investissement dans différentes catégories d'actifs avec généralement une proportion importante d'actifs risqués et une part plus faible d'actifs moins risqués justifie la catégorie de risque.</v>
          </cell>
          <cell r="BO9897" t="str">
            <v>RISK_NARRATIVE</v>
          </cell>
          <cell r="BP9897">
            <v>5</v>
          </cell>
          <cell r="BQ9897" t="str">
            <v>N</v>
          </cell>
          <cell r="BS9897" t="str">
            <v/>
          </cell>
          <cell r="BT9897" t="str">
            <v/>
          </cell>
          <cell r="BU9897" t="str">
            <v>Y</v>
          </cell>
          <cell r="BV9897" t="str">
            <v/>
          </cell>
          <cell r="BW9897" t="str">
            <v/>
          </cell>
          <cell r="BX9897" t="str">
            <v>BNP IP-BE</v>
          </cell>
          <cell r="BY9897" t="str">
            <v>BNP IP-BE</v>
          </cell>
          <cell r="BZ9897" t="str">
            <v>LIBRARY_FUNDSQUARE</v>
          </cell>
          <cell r="CA9897">
            <v>11.88</v>
          </cell>
          <cell r="CB9897">
            <v>4</v>
          </cell>
          <cell r="CC9897">
            <v>20230510</v>
          </cell>
          <cell r="CD9897">
            <v>13.49</v>
          </cell>
          <cell r="CE9897">
            <v>4</v>
          </cell>
          <cell r="CF9897">
            <v>1</v>
          </cell>
          <cell r="CH9897" t="str">
            <v>N</v>
          </cell>
          <cell r="CI9897" t="str">
            <v/>
          </cell>
          <cell r="CJ9897" t="str">
            <v/>
          </cell>
          <cell r="CK9897" t="str">
            <v/>
          </cell>
          <cell r="CL9897" t="str">
            <v/>
          </cell>
          <cell r="CM9897" t="str">
            <v>28.5% STOXX Europe 600 (EUR) NR + 47.5% S&amp;P 500 (EUR) NR + 4.75% Topix 100 (JPY) RI + 14.25% MSCI Emerging Markets (EUR) NR + 5% €STER Capitalized</v>
          </cell>
          <cell r="CN9897" t="str">
            <v/>
          </cell>
          <cell r="CO9897" t="str">
            <v/>
          </cell>
          <cell r="CQ9897" t="str">
            <v/>
          </cell>
          <cell r="CR9897" t="str">
            <v/>
          </cell>
          <cell r="CS9897" t="str">
            <v/>
          </cell>
          <cell r="CT9897">
            <v>2</v>
          </cell>
          <cell r="CU9897" t="str">
            <v>CAT 2 (Total Return)</v>
          </cell>
          <cell r="CV9897" t="str">
            <v>PRIIPS_CATEGORY</v>
          </cell>
          <cell r="CW9897">
            <v>13.49</v>
          </cell>
          <cell r="CX9897">
            <v>11.88</v>
          </cell>
          <cell r="CZ9897" t="str">
            <v>Due to effects of unusual market conditions, other risks could be triggered, such as Credit and Liquidity Risks.</v>
          </cell>
          <cell r="DB9897" t="str">
            <v/>
          </cell>
          <cell r="DC9897" t="str">
            <v/>
          </cell>
          <cell r="DD9897" t="str">
            <v/>
          </cell>
          <cell r="DE9897">
            <v>263432</v>
          </cell>
          <cell r="DF9897" t="str">
            <v>BM PRIIPS BNPPF PRIVATE HARMONY GROWTH [44309]</v>
          </cell>
          <cell r="DG9897" t="str">
            <v>EUR</v>
          </cell>
          <cell r="DH9897" t="str">
            <v>BNPPF PRIVATE HARMONY GROWTH [Classic Solidarity, C]</v>
          </cell>
          <cell r="DI9897" t="str">
            <v>N</v>
          </cell>
          <cell r="DL9897" t="str">
            <v/>
          </cell>
          <cell r="DM9897" t="str">
            <v/>
          </cell>
          <cell r="DN9897" t="str">
            <v/>
          </cell>
          <cell r="DP9897" t="str">
            <v/>
          </cell>
          <cell r="DQ9897" t="str">
            <v/>
          </cell>
          <cell r="DR9897" t="str">
            <v/>
          </cell>
          <cell r="DS9897" t="str">
            <v/>
          </cell>
          <cell r="DT9897" t="str">
            <v>N</v>
          </cell>
        </row>
        <row r="9898">
          <cell r="I9898" t="str">
            <v>BE6334605209</v>
          </cell>
          <cell r="J9898" t="str">
            <v>BNPPF PRIVATE HARMONY GROWTH [Privilege, D]</v>
          </cell>
          <cell r="K9898">
            <v>631</v>
          </cell>
          <cell r="L9898" t="str">
            <v>All</v>
          </cell>
          <cell r="M9898" t="str">
            <v>INVEST_LEGAL_TYPE</v>
          </cell>
          <cell r="N9898" t="str">
            <v/>
          </cell>
          <cell r="O9898">
            <v>5</v>
          </cell>
          <cell r="P9898" t="str">
            <v>Registered or dematerialized</v>
          </cell>
          <cell r="Q9898" t="str">
            <v>SHARE_FORM</v>
          </cell>
          <cell r="R9898" t="str">
            <v>EUR</v>
          </cell>
          <cell r="S9898" t="str">
            <v/>
          </cell>
          <cell r="T9898">
            <v>1</v>
          </cell>
          <cell r="U9898" t="str">
            <v>Launched</v>
          </cell>
          <cell r="V9898" t="str">
            <v>PRODUCT_STATUS</v>
          </cell>
          <cell r="W9898" t="str">
            <v/>
          </cell>
          <cell r="X9898" t="str">
            <v/>
          </cell>
          <cell r="Y9898" t="str">
            <v/>
          </cell>
          <cell r="Z9898">
            <v>624456</v>
          </cell>
          <cell r="AA9898">
            <v>264207</v>
          </cell>
          <cell r="AB9898" t="str">
            <v>BM BNPPF PRIVATE HARMONY GROWTH [44309]</v>
          </cell>
          <cell r="AC9898" t="str">
            <v>EUR</v>
          </cell>
          <cell r="AE9898" t="str">
            <v/>
          </cell>
          <cell r="AF9898" t="str">
            <v/>
          </cell>
          <cell r="AH9898" t="str">
            <v/>
          </cell>
          <cell r="AI9898" t="str">
            <v/>
          </cell>
          <cell r="AJ9898" t="str">
            <v>PRIV</v>
          </cell>
          <cell r="AK9898" t="str">
            <v>Privilege</v>
          </cell>
          <cell r="AL9898" t="str">
            <v>SHARE_CATEGORY</v>
          </cell>
          <cell r="AM9898" t="str">
            <v>D</v>
          </cell>
          <cell r="AN9898" t="str">
            <v>Distribution</v>
          </cell>
          <cell r="AO9898" t="str">
            <v>SHARE_TYPE</v>
          </cell>
          <cell r="AP9898" t="str">
            <v/>
          </cell>
          <cell r="AQ9898" t="str">
            <v>Y</v>
          </cell>
          <cell r="AR9898" t="str">
            <v>Annually</v>
          </cell>
          <cell r="AS9898" t="str">
            <v>DIVIDEND_FREQUENCY</v>
          </cell>
          <cell r="AT9898" t="str">
            <v>N</v>
          </cell>
          <cell r="AV9898">
            <v>20230529</v>
          </cell>
          <cell r="AW9898">
            <v>20230703</v>
          </cell>
          <cell r="BB9898" t="str">
            <v>Y</v>
          </cell>
          <cell r="BC9898" t="str">
            <v>Yes</v>
          </cell>
          <cell r="BD9898" t="str">
            <v>DICI_KIID</v>
          </cell>
          <cell r="BE9898" t="str">
            <v/>
          </cell>
          <cell r="BF9898" t="str">
            <v/>
          </cell>
          <cell r="BG9898" t="str">
            <v/>
          </cell>
          <cell r="BH9898" t="str">
            <v/>
          </cell>
          <cell r="BI9898" t="str">
            <v>Y</v>
          </cell>
          <cell r="BJ9898" t="str">
            <v>0.001</v>
          </cell>
          <cell r="BK9898" t="str">
            <v>Y</v>
          </cell>
          <cell r="BL9898" t="str">
            <v>0.01</v>
          </cell>
          <cell r="BM9898">
            <v>38</v>
          </cell>
          <cell r="BN9898" t="str">
            <v>L'investissement dans différentes catégories d'actifs avec généralement une proportion importante d'actifs risqués et une part plus faible d'actifs moins risqués justifie la catégorie de risque.</v>
          </cell>
          <cell r="BO9898" t="str">
            <v>RISK_NARRATIVE</v>
          </cell>
          <cell r="BP9898">
            <v>5</v>
          </cell>
          <cell r="BQ9898" t="str">
            <v>N</v>
          </cell>
          <cell r="BS9898" t="str">
            <v/>
          </cell>
          <cell r="BT9898" t="str">
            <v/>
          </cell>
          <cell r="BU9898" t="str">
            <v>Y</v>
          </cell>
          <cell r="BV9898" t="str">
            <v/>
          </cell>
          <cell r="BW9898" t="str">
            <v/>
          </cell>
          <cell r="BX9898" t="str">
            <v>BNP IP-BE</v>
          </cell>
          <cell r="BY9898" t="str">
            <v>BNP IP-BE</v>
          </cell>
          <cell r="BZ9898" t="str">
            <v>LIBRARY_FUNDSQUARE</v>
          </cell>
          <cell r="CA9898">
            <v>11.88</v>
          </cell>
          <cell r="CB9898">
            <v>4</v>
          </cell>
          <cell r="CC9898">
            <v>20230510</v>
          </cell>
          <cell r="CD9898">
            <v>13.49</v>
          </cell>
          <cell r="CE9898">
            <v>4</v>
          </cell>
          <cell r="CF9898">
            <v>1</v>
          </cell>
          <cell r="CH9898" t="str">
            <v>N</v>
          </cell>
          <cell r="CI9898" t="str">
            <v/>
          </cell>
          <cell r="CJ9898" t="str">
            <v/>
          </cell>
          <cell r="CK9898" t="str">
            <v/>
          </cell>
          <cell r="CL9898" t="str">
            <v/>
          </cell>
          <cell r="CM9898" t="str">
            <v>28.5% STOXX Europe 600 (EUR) NR + 47.5% S&amp;P 500 (EUR) NR + 4.75% Topix 100 (JPY) RI + 14.25% MSCI Emerging Markets (EUR) NR + 5% €STER Capitalized</v>
          </cell>
          <cell r="CN9898" t="str">
            <v/>
          </cell>
          <cell r="CO9898" t="str">
            <v/>
          </cell>
          <cell r="CQ9898" t="str">
            <v/>
          </cell>
          <cell r="CR9898" t="str">
            <v/>
          </cell>
          <cell r="CS9898" t="str">
            <v/>
          </cell>
          <cell r="CT9898">
            <v>2</v>
          </cell>
          <cell r="CU9898" t="str">
            <v>CAT 2 (Total Return)</v>
          </cell>
          <cell r="CV9898" t="str">
            <v>PRIIPS_CATEGORY</v>
          </cell>
          <cell r="CW9898">
            <v>13.49</v>
          </cell>
          <cell r="CX9898">
            <v>11.88</v>
          </cell>
          <cell r="CZ9898" t="str">
            <v>Due to effects of unusual market conditions, other risks could be triggered, such as Credit and Liquidity Risks.</v>
          </cell>
          <cell r="DB9898" t="str">
            <v/>
          </cell>
          <cell r="DC9898" t="str">
            <v/>
          </cell>
          <cell r="DD9898" t="str">
            <v/>
          </cell>
          <cell r="DE9898">
            <v>263432</v>
          </cell>
          <cell r="DF9898" t="str">
            <v>BM PRIIPS BNPPF PRIVATE HARMONY GROWTH [44309]</v>
          </cell>
          <cell r="DG9898" t="str">
            <v>EUR</v>
          </cell>
          <cell r="DH9898" t="str">
            <v>BNPPF PRIVATE HARMONY GROWTH [Classic Solidarity, C]</v>
          </cell>
          <cell r="DI9898" t="str">
            <v>N</v>
          </cell>
          <cell r="DL9898" t="str">
            <v/>
          </cell>
          <cell r="DM9898" t="str">
            <v/>
          </cell>
          <cell r="DN9898" t="str">
            <v/>
          </cell>
          <cell r="DP9898" t="str">
            <v/>
          </cell>
          <cell r="DQ9898" t="str">
            <v/>
          </cell>
          <cell r="DR9898" t="str">
            <v/>
          </cell>
          <cell r="DS9898" t="str">
            <v/>
          </cell>
          <cell r="DT9898" t="str">
            <v>N</v>
          </cell>
        </row>
        <row r="9899">
          <cell r="I9899" t="str">
            <v>BE6334601166</v>
          </cell>
          <cell r="J9899" t="str">
            <v>BNPPF PRIVATE HARMONY GROWTH [Select 2, C]</v>
          </cell>
          <cell r="K9899">
            <v>631</v>
          </cell>
          <cell r="L9899" t="str">
            <v>All</v>
          </cell>
          <cell r="M9899" t="str">
            <v>INVEST_LEGAL_TYPE</v>
          </cell>
          <cell r="N9899" t="str">
            <v/>
          </cell>
          <cell r="O9899">
            <v>5</v>
          </cell>
          <cell r="P9899" t="str">
            <v>Registered or dematerialized</v>
          </cell>
          <cell r="Q9899" t="str">
            <v>SHARE_FORM</v>
          </cell>
          <cell r="R9899" t="str">
            <v>EUR</v>
          </cell>
          <cell r="S9899" t="str">
            <v/>
          </cell>
          <cell r="T9899">
            <v>1</v>
          </cell>
          <cell r="U9899" t="str">
            <v>Launched</v>
          </cell>
          <cell r="V9899" t="str">
            <v>PRODUCT_STATUS</v>
          </cell>
          <cell r="W9899" t="str">
            <v/>
          </cell>
          <cell r="X9899" t="str">
            <v/>
          </cell>
          <cell r="Y9899" t="str">
            <v/>
          </cell>
          <cell r="Z9899">
            <v>624456</v>
          </cell>
          <cell r="AA9899">
            <v>264207</v>
          </cell>
          <cell r="AB9899" t="str">
            <v>BM BNPPF PRIVATE HARMONY GROWTH [44309]</v>
          </cell>
          <cell r="AC9899" t="str">
            <v>EUR</v>
          </cell>
          <cell r="AE9899" t="str">
            <v/>
          </cell>
          <cell r="AF9899" t="str">
            <v/>
          </cell>
          <cell r="AH9899" t="str">
            <v/>
          </cell>
          <cell r="AI9899" t="str">
            <v/>
          </cell>
          <cell r="AJ9899" t="str">
            <v>SEL2</v>
          </cell>
          <cell r="AK9899" t="str">
            <v>Select 2</v>
          </cell>
          <cell r="AL9899" t="str">
            <v>SHARE_CATEGORY</v>
          </cell>
          <cell r="AM9899" t="str">
            <v>C</v>
          </cell>
          <cell r="AN9899" t="str">
            <v>Capitalisation</v>
          </cell>
          <cell r="AO9899" t="str">
            <v>SHARE_TYPE</v>
          </cell>
          <cell r="AP9899" t="str">
            <v/>
          </cell>
          <cell r="AQ9899" t="str">
            <v/>
          </cell>
          <cell r="AR9899" t="str">
            <v/>
          </cell>
          <cell r="AS9899" t="str">
            <v/>
          </cell>
          <cell r="AT9899" t="str">
            <v>N</v>
          </cell>
          <cell r="AV9899">
            <v>20230529</v>
          </cell>
          <cell r="AW9899">
            <v>20230703</v>
          </cell>
          <cell r="BB9899" t="str">
            <v>Y</v>
          </cell>
          <cell r="BC9899" t="str">
            <v>Yes</v>
          </cell>
          <cell r="BD9899" t="str">
            <v>DICI_KIID</v>
          </cell>
          <cell r="BE9899" t="str">
            <v/>
          </cell>
          <cell r="BF9899" t="str">
            <v/>
          </cell>
          <cell r="BG9899" t="str">
            <v/>
          </cell>
          <cell r="BH9899" t="str">
            <v/>
          </cell>
          <cell r="BI9899" t="str">
            <v>Y</v>
          </cell>
          <cell r="BJ9899" t="str">
            <v>0.001</v>
          </cell>
          <cell r="BK9899" t="str">
            <v>Y</v>
          </cell>
          <cell r="BL9899" t="str">
            <v>0.01</v>
          </cell>
          <cell r="BM9899">
            <v>38</v>
          </cell>
          <cell r="BN9899" t="str">
            <v>L'investissement dans différentes catégories d'actifs avec généralement une proportion importante d'actifs risqués et une part plus faible d'actifs moins risqués justifie la catégorie de risque.</v>
          </cell>
          <cell r="BO9899" t="str">
            <v>RISK_NARRATIVE</v>
          </cell>
          <cell r="BP9899">
            <v>5</v>
          </cell>
          <cell r="BQ9899" t="str">
            <v>N</v>
          </cell>
          <cell r="BS9899" t="str">
            <v/>
          </cell>
          <cell r="BT9899" t="str">
            <v/>
          </cell>
          <cell r="BU9899" t="str">
            <v>Y</v>
          </cell>
          <cell r="BV9899" t="str">
            <v/>
          </cell>
          <cell r="BW9899" t="str">
            <v/>
          </cell>
          <cell r="BX9899" t="str">
            <v>BNP IP-BE</v>
          </cell>
          <cell r="BY9899" t="str">
            <v>BNP IP-BE</v>
          </cell>
          <cell r="BZ9899" t="str">
            <v>LIBRARY_FUNDSQUARE</v>
          </cell>
          <cell r="CA9899">
            <v>11.88</v>
          </cell>
          <cell r="CB9899">
            <v>4</v>
          </cell>
          <cell r="CC9899">
            <v>20230510</v>
          </cell>
          <cell r="CD9899">
            <v>13.49</v>
          </cell>
          <cell r="CE9899">
            <v>4</v>
          </cell>
          <cell r="CF9899">
            <v>1</v>
          </cell>
          <cell r="CH9899" t="str">
            <v>N</v>
          </cell>
          <cell r="CI9899" t="str">
            <v/>
          </cell>
          <cell r="CJ9899" t="str">
            <v/>
          </cell>
          <cell r="CK9899" t="str">
            <v/>
          </cell>
          <cell r="CL9899" t="str">
            <v/>
          </cell>
          <cell r="CM9899" t="str">
            <v>28.5% STOXX Europe 600 (EUR) NR + 47.5% S&amp;P 500 (EUR) NR + 4.75% Topix 100 (JPY) RI + 14.25% MSCI Emerging Markets (EUR) NR + 5% €STER Capitalized</v>
          </cell>
          <cell r="CN9899" t="str">
            <v/>
          </cell>
          <cell r="CO9899" t="str">
            <v/>
          </cell>
          <cell r="CQ9899" t="str">
            <v/>
          </cell>
          <cell r="CR9899" t="str">
            <v/>
          </cell>
          <cell r="CS9899" t="str">
            <v/>
          </cell>
          <cell r="CT9899">
            <v>2</v>
          </cell>
          <cell r="CU9899" t="str">
            <v>CAT 2 (Total Return)</v>
          </cell>
          <cell r="CV9899" t="str">
            <v>PRIIPS_CATEGORY</v>
          </cell>
          <cell r="CW9899">
            <v>13.49</v>
          </cell>
          <cell r="CX9899">
            <v>11.88</v>
          </cell>
          <cell r="CZ9899" t="str">
            <v>Due to effects of unusual market conditions, other risks could be triggered, such as Credit and Liquidity Risks.</v>
          </cell>
          <cell r="DB9899" t="str">
            <v/>
          </cell>
          <cell r="DC9899" t="str">
            <v/>
          </cell>
          <cell r="DD9899" t="str">
            <v/>
          </cell>
          <cell r="DE9899">
            <v>263432</v>
          </cell>
          <cell r="DF9899" t="str">
            <v>BM PRIIPS BNPPF PRIVATE HARMONY GROWTH [44309]</v>
          </cell>
          <cell r="DG9899" t="str">
            <v>EUR</v>
          </cell>
          <cell r="DH9899" t="str">
            <v>BNPPF PRIVATE HARMONY GROWTH [Classic Solidarity, C]</v>
          </cell>
          <cell r="DI9899" t="str">
            <v>N</v>
          </cell>
          <cell r="DL9899" t="str">
            <v/>
          </cell>
          <cell r="DM9899" t="str">
            <v/>
          </cell>
          <cell r="DN9899" t="str">
            <v/>
          </cell>
          <cell r="DP9899" t="str">
            <v/>
          </cell>
          <cell r="DQ9899" t="str">
            <v/>
          </cell>
          <cell r="DR9899" t="str">
            <v/>
          </cell>
          <cell r="DS9899" t="str">
            <v/>
          </cell>
          <cell r="DT9899" t="str">
            <v>N</v>
          </cell>
        </row>
        <row r="9900">
          <cell r="I9900" t="str">
            <v>BE6334599147</v>
          </cell>
          <cell r="J9900" t="str">
            <v>BNPPF PRIVATE HARMONY GROWTH [Select 1, C]</v>
          </cell>
          <cell r="K9900">
            <v>631</v>
          </cell>
          <cell r="L9900" t="str">
            <v>All</v>
          </cell>
          <cell r="M9900" t="str">
            <v>INVEST_LEGAL_TYPE</v>
          </cell>
          <cell r="N9900" t="str">
            <v/>
          </cell>
          <cell r="O9900">
            <v>5</v>
          </cell>
          <cell r="P9900" t="str">
            <v>Registered or dematerialized</v>
          </cell>
          <cell r="Q9900" t="str">
            <v>SHARE_FORM</v>
          </cell>
          <cell r="R9900" t="str">
            <v>EUR</v>
          </cell>
          <cell r="S9900" t="str">
            <v/>
          </cell>
          <cell r="T9900">
            <v>1</v>
          </cell>
          <cell r="U9900" t="str">
            <v>Launched</v>
          </cell>
          <cell r="V9900" t="str">
            <v>PRODUCT_STATUS</v>
          </cell>
          <cell r="W9900" t="str">
            <v/>
          </cell>
          <cell r="X9900" t="str">
            <v/>
          </cell>
          <cell r="Y9900" t="str">
            <v/>
          </cell>
          <cell r="Z9900">
            <v>624456</v>
          </cell>
          <cell r="AA9900">
            <v>264207</v>
          </cell>
          <cell r="AB9900" t="str">
            <v>BM BNPPF PRIVATE HARMONY GROWTH [44309]</v>
          </cell>
          <cell r="AC9900" t="str">
            <v>EUR</v>
          </cell>
          <cell r="AE9900" t="str">
            <v/>
          </cell>
          <cell r="AF9900" t="str">
            <v/>
          </cell>
          <cell r="AH9900" t="str">
            <v/>
          </cell>
          <cell r="AI9900" t="str">
            <v/>
          </cell>
          <cell r="AJ9900" t="str">
            <v>SEL1</v>
          </cell>
          <cell r="AK9900" t="str">
            <v>Select 1</v>
          </cell>
          <cell r="AL9900" t="str">
            <v>SHARE_CATEGORY</v>
          </cell>
          <cell r="AM9900" t="str">
            <v>C</v>
          </cell>
          <cell r="AN9900" t="str">
            <v>Capitalisation</v>
          </cell>
          <cell r="AO9900" t="str">
            <v>SHARE_TYPE</v>
          </cell>
          <cell r="AP9900" t="str">
            <v/>
          </cell>
          <cell r="AQ9900" t="str">
            <v/>
          </cell>
          <cell r="AR9900" t="str">
            <v/>
          </cell>
          <cell r="AS9900" t="str">
            <v/>
          </cell>
          <cell r="AT9900" t="str">
            <v>N</v>
          </cell>
          <cell r="AV9900">
            <v>20230529</v>
          </cell>
          <cell r="AW9900">
            <v>20230703</v>
          </cell>
          <cell r="BB9900" t="str">
            <v>Y</v>
          </cell>
          <cell r="BC9900" t="str">
            <v>Yes</v>
          </cell>
          <cell r="BD9900" t="str">
            <v>DICI_KIID</v>
          </cell>
          <cell r="BE9900" t="str">
            <v/>
          </cell>
          <cell r="BF9900" t="str">
            <v/>
          </cell>
          <cell r="BG9900" t="str">
            <v/>
          </cell>
          <cell r="BH9900" t="str">
            <v/>
          </cell>
          <cell r="BI9900" t="str">
            <v>Y</v>
          </cell>
          <cell r="BJ9900" t="str">
            <v>0.001</v>
          </cell>
          <cell r="BK9900" t="str">
            <v>Y</v>
          </cell>
          <cell r="BL9900" t="str">
            <v>0.01</v>
          </cell>
          <cell r="BM9900">
            <v>38</v>
          </cell>
          <cell r="BN9900" t="str">
            <v>L'investissement dans différentes catégories d'actifs avec généralement une proportion importante d'actifs risqués et une part plus faible d'actifs moins risqués justifie la catégorie de risque.</v>
          </cell>
          <cell r="BO9900" t="str">
            <v>RISK_NARRATIVE</v>
          </cell>
          <cell r="BP9900">
            <v>5</v>
          </cell>
          <cell r="BQ9900" t="str">
            <v>N</v>
          </cell>
          <cell r="BS9900" t="str">
            <v/>
          </cell>
          <cell r="BT9900" t="str">
            <v/>
          </cell>
          <cell r="BU9900" t="str">
            <v>Y</v>
          </cell>
          <cell r="BV9900" t="str">
            <v/>
          </cell>
          <cell r="BW9900" t="str">
            <v/>
          </cell>
          <cell r="BX9900" t="str">
            <v>BNP IP-BE</v>
          </cell>
          <cell r="BY9900" t="str">
            <v>BNP IP-BE</v>
          </cell>
          <cell r="BZ9900" t="str">
            <v>LIBRARY_FUNDSQUARE</v>
          </cell>
          <cell r="CA9900">
            <v>11.88</v>
          </cell>
          <cell r="CB9900">
            <v>4</v>
          </cell>
          <cell r="CC9900">
            <v>20230510</v>
          </cell>
          <cell r="CD9900">
            <v>13.49</v>
          </cell>
          <cell r="CE9900">
            <v>4</v>
          </cell>
          <cell r="CF9900">
            <v>1</v>
          </cell>
          <cell r="CH9900" t="str">
            <v>N</v>
          </cell>
          <cell r="CI9900" t="str">
            <v/>
          </cell>
          <cell r="CJ9900" t="str">
            <v/>
          </cell>
          <cell r="CK9900" t="str">
            <v/>
          </cell>
          <cell r="CL9900" t="str">
            <v/>
          </cell>
          <cell r="CM9900" t="str">
            <v>28.5% STOXX Europe 600 (EUR) NR + 47.5% S&amp;P 500 (EUR) NR + 4.75% Topix 100 (JPY) RI + 14.25% MSCI Emerging Markets (EUR) NR + 5% €STER Capitalized</v>
          </cell>
          <cell r="CN9900" t="str">
            <v/>
          </cell>
          <cell r="CO9900" t="str">
            <v/>
          </cell>
          <cell r="CQ9900" t="str">
            <v/>
          </cell>
          <cell r="CR9900" t="str">
            <v/>
          </cell>
          <cell r="CS9900" t="str">
            <v/>
          </cell>
          <cell r="CT9900">
            <v>2</v>
          </cell>
          <cell r="CU9900" t="str">
            <v>CAT 2 (Total Return)</v>
          </cell>
          <cell r="CV9900" t="str">
            <v>PRIIPS_CATEGORY</v>
          </cell>
          <cell r="CW9900">
            <v>13.49</v>
          </cell>
          <cell r="CX9900">
            <v>11.88</v>
          </cell>
          <cell r="CZ9900" t="str">
            <v>Due to effects of unusual market conditions, other risks could be triggered, such as Credit and Liquidity Risks.</v>
          </cell>
          <cell r="DB9900" t="str">
            <v/>
          </cell>
          <cell r="DC9900" t="str">
            <v/>
          </cell>
          <cell r="DD9900" t="str">
            <v/>
          </cell>
          <cell r="DE9900">
            <v>263432</v>
          </cell>
          <cell r="DF9900" t="str">
            <v>BM PRIIPS BNPPF PRIVATE HARMONY GROWTH [44309]</v>
          </cell>
          <cell r="DG9900" t="str">
            <v>EUR</v>
          </cell>
          <cell r="DH9900" t="str">
            <v>BNPPF PRIVATE HARMONY GROWTH [Classic Solidarity, C]</v>
          </cell>
          <cell r="DI9900" t="str">
            <v>N</v>
          </cell>
          <cell r="DL9900" t="str">
            <v/>
          </cell>
          <cell r="DM9900" t="str">
            <v/>
          </cell>
          <cell r="DN9900" t="str">
            <v/>
          </cell>
          <cell r="DP9900" t="str">
            <v/>
          </cell>
          <cell r="DQ9900" t="str">
            <v/>
          </cell>
          <cell r="DR9900" t="str">
            <v/>
          </cell>
          <cell r="DS9900" t="str">
            <v/>
          </cell>
          <cell r="DT9900" t="str">
            <v>N</v>
          </cell>
        </row>
        <row r="9901">
          <cell r="I9901" t="str">
            <v>FR0014009RK8</v>
          </cell>
          <cell r="J9901" t="str">
            <v>BNP PARIBAS APOLLO GLOBAL FUTURE MOBILITY [Classic, C]</v>
          </cell>
          <cell r="L9901" t="str">
            <v/>
          </cell>
          <cell r="M9901" t="str">
            <v/>
          </cell>
          <cell r="N9901" t="str">
            <v/>
          </cell>
          <cell r="O9901">
            <v>10</v>
          </cell>
          <cell r="P9901" t="str">
            <v>Register administrated, Pur Nominative or bearer</v>
          </cell>
          <cell r="Q9901" t="str">
            <v>SHARE_FORM</v>
          </cell>
          <cell r="R9901" t="str">
            <v>EUR</v>
          </cell>
          <cell r="S9901" t="str">
            <v/>
          </cell>
          <cell r="T9901">
            <v>2</v>
          </cell>
          <cell r="U9901" t="str">
            <v>Closed</v>
          </cell>
          <cell r="V9901" t="str">
            <v>PRODUCT_STATUS</v>
          </cell>
          <cell r="W9901" t="str">
            <v/>
          </cell>
          <cell r="X9901" t="str">
            <v/>
          </cell>
          <cell r="Y9901" t="str">
            <v/>
          </cell>
          <cell r="Z9901">
            <v>612335</v>
          </cell>
          <cell r="AA9901">
            <v>0</v>
          </cell>
          <cell r="AB9901" t="str">
            <v>No Benchmark</v>
          </cell>
          <cell r="AC9901" t="str">
            <v>EUR</v>
          </cell>
          <cell r="AE9901" t="str">
            <v/>
          </cell>
          <cell r="AF9901" t="str">
            <v/>
          </cell>
          <cell r="AH9901" t="str">
            <v/>
          </cell>
          <cell r="AI9901" t="str">
            <v/>
          </cell>
          <cell r="AJ9901" t="str">
            <v>CLAS</v>
          </cell>
          <cell r="AK9901" t="str">
            <v>Classic</v>
          </cell>
          <cell r="AL9901" t="str">
            <v>SHARE_CATEGORY</v>
          </cell>
          <cell r="AM9901" t="str">
            <v>C</v>
          </cell>
          <cell r="AN9901" t="str">
            <v>Capitalisation</v>
          </cell>
          <cell r="AO9901" t="str">
            <v>SHARE_TYPE</v>
          </cell>
          <cell r="AP9901" t="str">
            <v/>
          </cell>
          <cell r="AQ9901" t="str">
            <v/>
          </cell>
          <cell r="AR9901" t="str">
            <v/>
          </cell>
          <cell r="AS9901" t="str">
            <v/>
          </cell>
          <cell r="AT9901" t="str">
            <v>N</v>
          </cell>
          <cell r="AV9901">
            <v>20220520</v>
          </cell>
          <cell r="AW9901">
            <v>20220520</v>
          </cell>
          <cell r="AZ9901">
            <v>20251001</v>
          </cell>
          <cell r="BA9901">
            <v>20220826</v>
          </cell>
          <cell r="BB9901" t="str">
            <v>Y</v>
          </cell>
          <cell r="BC9901" t="str">
            <v>Yes</v>
          </cell>
          <cell r="BD9901" t="str">
            <v>DICI_KIID</v>
          </cell>
          <cell r="BE9901" t="str">
            <v/>
          </cell>
          <cell r="BF9901" t="str">
            <v/>
          </cell>
          <cell r="BG9901" t="str">
            <v/>
          </cell>
          <cell r="BH9901" t="str">
            <v/>
          </cell>
          <cell r="BI9901" t="str">
            <v>Y</v>
          </cell>
          <cell r="BJ9901" t="str">
            <v>0.001</v>
          </cell>
          <cell r="BK9901" t="str">
            <v>Y</v>
          </cell>
          <cell r="BL9901" t="str">
            <v>0.01</v>
          </cell>
          <cell r="BM9901">
            <v>22</v>
          </cell>
          <cell r="BN9901" t="str">
            <v>La gestion structurée et l'horizon d'investissement justifient la catégorie de risque. Un rachat avant la date d'échéance peut être associé à un niveau de risque plus élevé.</v>
          </cell>
          <cell r="BO9901" t="str">
            <v>RISK_NARRATIVE</v>
          </cell>
          <cell r="BP9901">
            <v>4</v>
          </cell>
          <cell r="BQ9901" t="str">
            <v>Y</v>
          </cell>
          <cell r="BS9901" t="str">
            <v/>
          </cell>
          <cell r="BT9901" t="str">
            <v/>
          </cell>
          <cell r="BU9901" t="str">
            <v>Y</v>
          </cell>
          <cell r="BV9901" t="str">
            <v/>
          </cell>
          <cell r="BW9901" t="str">
            <v>20280905</v>
          </cell>
          <cell r="BX9901" t="str">
            <v>NEANT</v>
          </cell>
          <cell r="BY9901" t="str">
            <v>NEANT</v>
          </cell>
          <cell r="BZ9901" t="str">
            <v>LIBRARY_FUNDSQUARE</v>
          </cell>
          <cell r="CA9901">
            <v>7.5</v>
          </cell>
          <cell r="CB9901">
            <v>4</v>
          </cell>
          <cell r="CC9901">
            <v>20221214</v>
          </cell>
          <cell r="CD9901">
            <v>19.940000000000001</v>
          </cell>
          <cell r="CE9901">
            <v>4</v>
          </cell>
          <cell r="CF9901">
            <v>1</v>
          </cell>
          <cell r="CH9901" t="str">
            <v>N</v>
          </cell>
          <cell r="CI9901" t="str">
            <v/>
          </cell>
          <cell r="CJ9901" t="str">
            <v/>
          </cell>
          <cell r="CK9901" t="str">
            <v/>
          </cell>
          <cell r="CL9901" t="str">
            <v/>
          </cell>
          <cell r="CM9901" t="str">
            <v>No Benchmark</v>
          </cell>
          <cell r="CN9901" t="str">
            <v/>
          </cell>
          <cell r="CO9901" t="str">
            <v/>
          </cell>
          <cell r="CP9901">
            <v>261714</v>
          </cell>
          <cell r="CQ9901" t="str">
            <v>BM BMR BNP PARIBAS APOLLO GLOBAL FUTURE MOBILITY [44310]</v>
          </cell>
          <cell r="CR9901" t="str">
            <v>EUR</v>
          </cell>
          <cell r="CS9901" t="str">
            <v>ECPI Global ESG Future Mobility 3.5% Decrement (EUR) NR</v>
          </cell>
          <cell r="CT9901">
            <v>4</v>
          </cell>
          <cell r="CU9901" t="str">
            <v>CAT 3</v>
          </cell>
          <cell r="CV9901" t="str">
            <v>PRIIPS_CATEGORY</v>
          </cell>
          <cell r="CW9901">
            <v>19.940000000000001</v>
          </cell>
          <cell r="CZ9901" t="str">
            <v>En raison de conditions de marché inhabituelles, d'autres risques peuvent être générés, tels que: Risque Dérivés.</v>
          </cell>
          <cell r="DB9901" t="str">
            <v/>
          </cell>
          <cell r="DC9901" t="str">
            <v/>
          </cell>
          <cell r="DD9901" t="str">
            <v/>
          </cell>
          <cell r="DF9901" t="str">
            <v/>
          </cell>
          <cell r="DG9901" t="str">
            <v/>
          </cell>
          <cell r="DH9901" t="str">
            <v/>
          </cell>
          <cell r="DI9901" t="str">
            <v>Y</v>
          </cell>
          <cell r="DL9901" t="str">
            <v/>
          </cell>
          <cell r="DM9901" t="str">
            <v/>
          </cell>
          <cell r="DN9901" t="str">
            <v/>
          </cell>
          <cell r="DP9901" t="str">
            <v/>
          </cell>
          <cell r="DQ9901" t="str">
            <v/>
          </cell>
          <cell r="DR9901" t="str">
            <v/>
          </cell>
          <cell r="DS9901" t="str">
            <v/>
          </cell>
          <cell r="DT9901" t="str">
            <v/>
          </cell>
        </row>
        <row r="9902">
          <cell r="I9902" t="str">
            <v>BR0BC4CTF007</v>
          </cell>
          <cell r="J9902" t="str">
            <v>BNP PARIBAS IPÊ FIC FIM CRÉDITO PRIVADO [Classic, C]</v>
          </cell>
          <cell r="L9902" t="str">
            <v/>
          </cell>
          <cell r="M9902" t="str">
            <v/>
          </cell>
          <cell r="N9902" t="str">
            <v/>
          </cell>
          <cell r="P9902" t="str">
            <v/>
          </cell>
          <cell r="Q9902" t="str">
            <v/>
          </cell>
          <cell r="R9902" t="str">
            <v>BRL</v>
          </cell>
          <cell r="S9902" t="str">
            <v/>
          </cell>
          <cell r="T9902">
            <v>2</v>
          </cell>
          <cell r="U9902" t="str">
            <v>Closed</v>
          </cell>
          <cell r="V9902" t="str">
            <v>PRODUCT_STATUS</v>
          </cell>
          <cell r="W9902" t="str">
            <v/>
          </cell>
          <cell r="X9902" t="str">
            <v/>
          </cell>
          <cell r="Y9902" t="str">
            <v/>
          </cell>
          <cell r="Z9902">
            <v>598734</v>
          </cell>
          <cell r="AA9902">
            <v>0</v>
          </cell>
          <cell r="AB9902" t="str">
            <v>No Benchmark</v>
          </cell>
          <cell r="AC9902" t="str">
            <v>EUR</v>
          </cell>
          <cell r="AE9902" t="str">
            <v/>
          </cell>
          <cell r="AF9902" t="str">
            <v/>
          </cell>
          <cell r="AH9902" t="str">
            <v/>
          </cell>
          <cell r="AI9902" t="str">
            <v/>
          </cell>
          <cell r="AJ9902" t="str">
            <v>CLAS</v>
          </cell>
          <cell r="AK9902" t="str">
            <v>Classic</v>
          </cell>
          <cell r="AL9902" t="str">
            <v>SHARE_CATEGORY</v>
          </cell>
          <cell r="AM9902" t="str">
            <v>C</v>
          </cell>
          <cell r="AN9902" t="str">
            <v>Capitalisation</v>
          </cell>
          <cell r="AO9902" t="str">
            <v>SHARE_TYPE</v>
          </cell>
          <cell r="AP9902" t="str">
            <v/>
          </cell>
          <cell r="AQ9902" t="str">
            <v/>
          </cell>
          <cell r="AR9902" t="str">
            <v/>
          </cell>
          <cell r="AS9902" t="str">
            <v/>
          </cell>
          <cell r="AT9902" t="str">
            <v/>
          </cell>
          <cell r="AV9902">
            <v>20220323</v>
          </cell>
          <cell r="AW9902">
            <v>20220323</v>
          </cell>
          <cell r="AZ9902">
            <v>20241113</v>
          </cell>
          <cell r="BA9902">
            <v>20241113</v>
          </cell>
          <cell r="BB9902" t="str">
            <v>N</v>
          </cell>
          <cell r="BC9902" t="str">
            <v>No</v>
          </cell>
          <cell r="BD9902" t="str">
            <v>DICI_KIID</v>
          </cell>
          <cell r="BE9902" t="str">
            <v/>
          </cell>
          <cell r="BF9902" t="str">
            <v/>
          </cell>
          <cell r="BG9902" t="str">
            <v/>
          </cell>
          <cell r="BH9902" t="str">
            <v/>
          </cell>
          <cell r="BI9902" t="str">
            <v/>
          </cell>
          <cell r="BJ9902" t="str">
            <v/>
          </cell>
          <cell r="BK9902" t="str">
            <v/>
          </cell>
          <cell r="BL9902" t="str">
            <v/>
          </cell>
          <cell r="BN9902" t="str">
            <v/>
          </cell>
          <cell r="BO9902" t="str">
            <v/>
          </cell>
          <cell r="BQ9902" t="str">
            <v/>
          </cell>
          <cell r="BS9902" t="str">
            <v/>
          </cell>
          <cell r="BT9902" t="str">
            <v/>
          </cell>
          <cell r="BU9902" t="str">
            <v>Y</v>
          </cell>
          <cell r="BV9902" t="str">
            <v/>
          </cell>
          <cell r="BW9902" t="str">
            <v/>
          </cell>
          <cell r="BX9902" t="str">
            <v/>
          </cell>
          <cell r="BY9902" t="str">
            <v/>
          </cell>
          <cell r="BZ9902" t="str">
            <v/>
          </cell>
          <cell r="CH9902" t="str">
            <v/>
          </cell>
          <cell r="CI9902" t="str">
            <v/>
          </cell>
          <cell r="CJ9902" t="str">
            <v/>
          </cell>
          <cell r="CK9902" t="str">
            <v/>
          </cell>
          <cell r="CL9902" t="str">
            <v/>
          </cell>
          <cell r="CM9902" t="str">
            <v>No Benchmark</v>
          </cell>
          <cell r="CN9902" t="str">
            <v/>
          </cell>
          <cell r="CO9902" t="str">
            <v/>
          </cell>
          <cell r="CQ9902" t="str">
            <v/>
          </cell>
          <cell r="CR9902" t="str">
            <v/>
          </cell>
          <cell r="CS9902" t="str">
            <v/>
          </cell>
          <cell r="CU9902" t="str">
            <v/>
          </cell>
          <cell r="CV9902" t="str">
            <v/>
          </cell>
          <cell r="CZ9902" t="str">
            <v/>
          </cell>
          <cell r="DB9902" t="str">
            <v/>
          </cell>
          <cell r="DC9902" t="str">
            <v/>
          </cell>
          <cell r="DD9902" t="str">
            <v/>
          </cell>
          <cell r="DF9902" t="str">
            <v/>
          </cell>
          <cell r="DG9902" t="str">
            <v/>
          </cell>
          <cell r="DH9902" t="str">
            <v/>
          </cell>
          <cell r="DI9902" t="str">
            <v>N</v>
          </cell>
          <cell r="DL9902" t="str">
            <v/>
          </cell>
          <cell r="DM9902" t="str">
            <v/>
          </cell>
          <cell r="DN9902" t="str">
            <v/>
          </cell>
          <cell r="DP9902" t="str">
            <v/>
          </cell>
          <cell r="DQ9902" t="str">
            <v/>
          </cell>
          <cell r="DR9902" t="str">
            <v/>
          </cell>
          <cell r="DS9902" t="str">
            <v/>
          </cell>
          <cell r="DT9902" t="str">
            <v/>
          </cell>
        </row>
        <row r="9903">
          <cell r="I9903" t="str">
            <v>SE0022447116</v>
          </cell>
          <cell r="J9903" t="str">
            <v>Alfred Berg Nordic Investment Grade Long Duration ACC [I, C]</v>
          </cell>
          <cell r="L9903" t="str">
            <v/>
          </cell>
          <cell r="M9903" t="str">
            <v/>
          </cell>
          <cell r="N9903" t="str">
            <v/>
          </cell>
          <cell r="O9903">
            <v>2</v>
          </cell>
          <cell r="P9903" t="str">
            <v>Registered</v>
          </cell>
          <cell r="Q9903" t="str">
            <v>SHARE_FORM</v>
          </cell>
          <cell r="R9903" t="str">
            <v>NOK</v>
          </cell>
          <cell r="S9903" t="str">
            <v/>
          </cell>
          <cell r="T9903">
            <v>1</v>
          </cell>
          <cell r="U9903" t="str">
            <v>Launched</v>
          </cell>
          <cell r="V9903" t="str">
            <v>PRODUCT_STATUS</v>
          </cell>
          <cell r="W9903" t="str">
            <v>14</v>
          </cell>
          <cell r="X9903" t="str">
            <v>Modification in progress</v>
          </cell>
          <cell r="Y9903" t="str">
            <v/>
          </cell>
          <cell r="Z9903">
            <v>606110</v>
          </cell>
          <cell r="AA9903">
            <v>0</v>
          </cell>
          <cell r="AB9903" t="str">
            <v>No Benchmark</v>
          </cell>
          <cell r="AC9903" t="str">
            <v>EUR</v>
          </cell>
          <cell r="AE9903" t="str">
            <v/>
          </cell>
          <cell r="AF9903" t="str">
            <v/>
          </cell>
          <cell r="AH9903" t="str">
            <v/>
          </cell>
          <cell r="AI9903" t="str">
            <v/>
          </cell>
          <cell r="AJ9903" t="str">
            <v>CASH</v>
          </cell>
          <cell r="AK9903" t="str">
            <v>I</v>
          </cell>
          <cell r="AL9903" t="str">
            <v>SHARE_CATEGORY</v>
          </cell>
          <cell r="AM9903" t="str">
            <v>C</v>
          </cell>
          <cell r="AN9903" t="str">
            <v>Capitalisation</v>
          </cell>
          <cell r="AO9903" t="str">
            <v>SHARE_TYPE</v>
          </cell>
          <cell r="AP9903" t="str">
            <v/>
          </cell>
          <cell r="AQ9903" t="str">
            <v/>
          </cell>
          <cell r="AR9903" t="str">
            <v/>
          </cell>
          <cell r="AS9903" t="str">
            <v/>
          </cell>
          <cell r="AT9903" t="str">
            <v>Y</v>
          </cell>
          <cell r="AV9903">
            <v>20241101</v>
          </cell>
          <cell r="AW9903">
            <v>20241101</v>
          </cell>
          <cell r="BB9903" t="str">
            <v/>
          </cell>
          <cell r="BC9903" t="str">
            <v/>
          </cell>
          <cell r="BD9903" t="str">
            <v/>
          </cell>
          <cell r="BE9903" t="str">
            <v/>
          </cell>
          <cell r="BF9903" t="str">
            <v/>
          </cell>
          <cell r="BG9903" t="str">
            <v/>
          </cell>
          <cell r="BH9903" t="str">
            <v/>
          </cell>
          <cell r="BI9903" t="str">
            <v/>
          </cell>
          <cell r="BJ9903" t="str">
            <v/>
          </cell>
          <cell r="BK9903" t="str">
            <v/>
          </cell>
          <cell r="BL9903" t="str">
            <v/>
          </cell>
          <cell r="BN9903" t="str">
            <v/>
          </cell>
          <cell r="BO9903" t="str">
            <v/>
          </cell>
          <cell r="BQ9903" t="str">
            <v/>
          </cell>
          <cell r="BS9903" t="str">
            <v/>
          </cell>
          <cell r="BT9903" t="str">
            <v/>
          </cell>
          <cell r="BU9903" t="str">
            <v>Y</v>
          </cell>
          <cell r="BV9903" t="str">
            <v/>
          </cell>
          <cell r="BW9903" t="str">
            <v/>
          </cell>
          <cell r="BX9903" t="str">
            <v>NEANT</v>
          </cell>
          <cell r="BY9903" t="str">
            <v>NEANT</v>
          </cell>
          <cell r="BZ9903" t="str">
            <v>LIBRARY_FUNDSQUARE</v>
          </cell>
          <cell r="CH9903" t="str">
            <v/>
          </cell>
          <cell r="CI9903" t="str">
            <v/>
          </cell>
          <cell r="CJ9903" t="str">
            <v/>
          </cell>
          <cell r="CK9903" t="str">
            <v/>
          </cell>
          <cell r="CL9903" t="str">
            <v/>
          </cell>
          <cell r="CM9903" t="str">
            <v>No Benchmark</v>
          </cell>
          <cell r="CN9903" t="str">
            <v/>
          </cell>
          <cell r="CO9903" t="str">
            <v/>
          </cell>
          <cell r="CQ9903" t="str">
            <v/>
          </cell>
          <cell r="CR9903" t="str">
            <v/>
          </cell>
          <cell r="CS9903" t="str">
            <v/>
          </cell>
          <cell r="CU9903" t="str">
            <v/>
          </cell>
          <cell r="CV9903" t="str">
            <v/>
          </cell>
          <cell r="CZ9903" t="str">
            <v/>
          </cell>
          <cell r="DB9903" t="str">
            <v/>
          </cell>
          <cell r="DC9903" t="str">
            <v/>
          </cell>
          <cell r="DD9903" t="str">
            <v/>
          </cell>
          <cell r="DF9903" t="str">
            <v/>
          </cell>
          <cell r="DG9903" t="str">
            <v/>
          </cell>
          <cell r="DH9903" t="str">
            <v/>
          </cell>
          <cell r="DI9903" t="str">
            <v/>
          </cell>
          <cell r="DL9903" t="str">
            <v/>
          </cell>
          <cell r="DM9903" t="str">
            <v/>
          </cell>
          <cell r="DN9903" t="str">
            <v/>
          </cell>
          <cell r="DP9903" t="str">
            <v/>
          </cell>
          <cell r="DQ9903" t="str">
            <v/>
          </cell>
          <cell r="DR9903" t="str">
            <v/>
          </cell>
          <cell r="DS9903" t="str">
            <v/>
          </cell>
          <cell r="DT9903" t="str">
            <v/>
          </cell>
        </row>
        <row r="9904">
          <cell r="I9904" t="str">
            <v>SE0021147824</v>
          </cell>
          <cell r="J9904" t="str">
            <v>Alfred Berg Nordic Investment Grade Long Duration ACC [D, C]</v>
          </cell>
          <cell r="L9904" t="str">
            <v/>
          </cell>
          <cell r="M9904" t="str">
            <v/>
          </cell>
          <cell r="N9904" t="str">
            <v/>
          </cell>
          <cell r="O9904">
            <v>2</v>
          </cell>
          <cell r="P9904" t="str">
            <v>Registered</v>
          </cell>
          <cell r="Q9904" t="str">
            <v>SHARE_FORM</v>
          </cell>
          <cell r="R9904" t="str">
            <v>NOK</v>
          </cell>
          <cell r="S9904" t="str">
            <v/>
          </cell>
          <cell r="T9904">
            <v>1</v>
          </cell>
          <cell r="U9904" t="str">
            <v>Launched</v>
          </cell>
          <cell r="V9904" t="str">
            <v>PRODUCT_STATUS</v>
          </cell>
          <cell r="W9904" t="str">
            <v/>
          </cell>
          <cell r="X9904" t="str">
            <v/>
          </cell>
          <cell r="Y9904" t="str">
            <v/>
          </cell>
          <cell r="Z9904">
            <v>606110</v>
          </cell>
          <cell r="AA9904">
            <v>0</v>
          </cell>
          <cell r="AB9904" t="str">
            <v>No Benchmark</v>
          </cell>
          <cell r="AC9904" t="str">
            <v>EUR</v>
          </cell>
          <cell r="AE9904" t="str">
            <v/>
          </cell>
          <cell r="AF9904" t="str">
            <v/>
          </cell>
          <cell r="AH9904" t="str">
            <v/>
          </cell>
          <cell r="AI9904" t="str">
            <v/>
          </cell>
          <cell r="AJ9904" t="str">
            <v>DL</v>
          </cell>
          <cell r="AK9904" t="str">
            <v>D</v>
          </cell>
          <cell r="AL9904" t="str">
            <v>SHARE_CATEGORY</v>
          </cell>
          <cell r="AM9904" t="str">
            <v>C</v>
          </cell>
          <cell r="AN9904" t="str">
            <v>Capitalisation</v>
          </cell>
          <cell r="AO9904" t="str">
            <v>SHARE_TYPE</v>
          </cell>
          <cell r="AP9904" t="str">
            <v/>
          </cell>
          <cell r="AQ9904" t="str">
            <v/>
          </cell>
          <cell r="AR9904" t="str">
            <v/>
          </cell>
          <cell r="AS9904" t="str">
            <v/>
          </cell>
          <cell r="AT9904" t="str">
            <v>Y</v>
          </cell>
          <cell r="AV9904">
            <v>20240108</v>
          </cell>
          <cell r="AW9904">
            <v>20240108</v>
          </cell>
          <cell r="BB9904" t="str">
            <v/>
          </cell>
          <cell r="BC9904" t="str">
            <v/>
          </cell>
          <cell r="BD9904" t="str">
            <v/>
          </cell>
          <cell r="BE9904" t="str">
            <v/>
          </cell>
          <cell r="BF9904" t="str">
            <v/>
          </cell>
          <cell r="BG9904" t="str">
            <v/>
          </cell>
          <cell r="BH9904" t="str">
            <v/>
          </cell>
          <cell r="BI9904" t="str">
            <v/>
          </cell>
          <cell r="BJ9904" t="str">
            <v/>
          </cell>
          <cell r="BK9904" t="str">
            <v/>
          </cell>
          <cell r="BL9904" t="str">
            <v/>
          </cell>
          <cell r="BN9904" t="str">
            <v/>
          </cell>
          <cell r="BO9904" t="str">
            <v/>
          </cell>
          <cell r="BQ9904" t="str">
            <v/>
          </cell>
          <cell r="BS9904" t="str">
            <v/>
          </cell>
          <cell r="BT9904" t="str">
            <v/>
          </cell>
          <cell r="BU9904" t="str">
            <v>Y</v>
          </cell>
          <cell r="BV9904" t="str">
            <v/>
          </cell>
          <cell r="BW9904" t="str">
            <v/>
          </cell>
          <cell r="BX9904" t="str">
            <v>NEANT</v>
          </cell>
          <cell r="BY9904" t="str">
            <v>NEANT</v>
          </cell>
          <cell r="BZ9904" t="str">
            <v>LIBRARY_FUNDSQUARE</v>
          </cell>
          <cell r="CH9904" t="str">
            <v/>
          </cell>
          <cell r="CI9904" t="str">
            <v/>
          </cell>
          <cell r="CJ9904" t="str">
            <v/>
          </cell>
          <cell r="CK9904" t="str">
            <v/>
          </cell>
          <cell r="CL9904" t="str">
            <v/>
          </cell>
          <cell r="CM9904" t="str">
            <v>No Benchmark</v>
          </cell>
          <cell r="CN9904" t="str">
            <v/>
          </cell>
          <cell r="CO9904" t="str">
            <v/>
          </cell>
          <cell r="CQ9904" t="str">
            <v/>
          </cell>
          <cell r="CR9904" t="str">
            <v/>
          </cell>
          <cell r="CS9904" t="str">
            <v/>
          </cell>
          <cell r="CU9904" t="str">
            <v/>
          </cell>
          <cell r="CV9904" t="str">
            <v/>
          </cell>
          <cell r="CZ9904" t="str">
            <v/>
          </cell>
          <cell r="DB9904" t="str">
            <v/>
          </cell>
          <cell r="DC9904" t="str">
            <v/>
          </cell>
          <cell r="DD9904" t="str">
            <v/>
          </cell>
          <cell r="DF9904" t="str">
            <v/>
          </cell>
          <cell r="DG9904" t="str">
            <v/>
          </cell>
          <cell r="DH9904" t="str">
            <v/>
          </cell>
          <cell r="DI9904" t="str">
            <v/>
          </cell>
          <cell r="DL9904" t="str">
            <v/>
          </cell>
          <cell r="DM9904" t="str">
            <v/>
          </cell>
          <cell r="DN9904" t="str">
            <v/>
          </cell>
          <cell r="DP9904" t="str">
            <v/>
          </cell>
          <cell r="DQ9904" t="str">
            <v/>
          </cell>
          <cell r="DR9904" t="str">
            <v/>
          </cell>
          <cell r="DS9904" t="str">
            <v/>
          </cell>
          <cell r="DT9904" t="str">
            <v/>
          </cell>
        </row>
        <row r="9905">
          <cell r="I9905" t="str">
            <v>SE0013887569</v>
          </cell>
          <cell r="J9905" t="str">
            <v>Alfred Berg Nordic Investment Grade Long Duration ACC [I, C]</v>
          </cell>
          <cell r="L9905" t="str">
            <v/>
          </cell>
          <cell r="M9905" t="str">
            <v/>
          </cell>
          <cell r="N9905" t="str">
            <v/>
          </cell>
          <cell r="P9905" t="str">
            <v/>
          </cell>
          <cell r="Q9905" t="str">
            <v/>
          </cell>
          <cell r="R9905" t="str">
            <v>NOK</v>
          </cell>
          <cell r="S9905" t="str">
            <v/>
          </cell>
          <cell r="T9905">
            <v>1</v>
          </cell>
          <cell r="U9905" t="str">
            <v>Launched</v>
          </cell>
          <cell r="V9905" t="str">
            <v>PRODUCT_STATUS</v>
          </cell>
          <cell r="W9905" t="str">
            <v/>
          </cell>
          <cell r="X9905" t="str">
            <v/>
          </cell>
          <cell r="Y9905" t="str">
            <v/>
          </cell>
          <cell r="Z9905">
            <v>606110</v>
          </cell>
          <cell r="AA9905">
            <v>0</v>
          </cell>
          <cell r="AB9905" t="str">
            <v>No Benchmark</v>
          </cell>
          <cell r="AC9905" t="str">
            <v>EUR</v>
          </cell>
          <cell r="AE9905" t="str">
            <v/>
          </cell>
          <cell r="AF9905" t="str">
            <v/>
          </cell>
          <cell r="AH9905" t="str">
            <v/>
          </cell>
          <cell r="AI9905" t="str">
            <v/>
          </cell>
          <cell r="AJ9905" t="str">
            <v>CASH</v>
          </cell>
          <cell r="AK9905" t="str">
            <v>I</v>
          </cell>
          <cell r="AL9905" t="str">
            <v>SHARE_CATEGORY</v>
          </cell>
          <cell r="AM9905" t="str">
            <v>C</v>
          </cell>
          <cell r="AN9905" t="str">
            <v>Capitalisation</v>
          </cell>
          <cell r="AO9905" t="str">
            <v>SHARE_TYPE</v>
          </cell>
          <cell r="AP9905" t="str">
            <v/>
          </cell>
          <cell r="AQ9905" t="str">
            <v/>
          </cell>
          <cell r="AR9905" t="str">
            <v/>
          </cell>
          <cell r="AS9905" t="str">
            <v/>
          </cell>
          <cell r="AT9905" t="str">
            <v>Y</v>
          </cell>
          <cell r="AV9905">
            <v>20200805</v>
          </cell>
          <cell r="AW9905">
            <v>20200805</v>
          </cell>
          <cell r="BB9905" t="str">
            <v>N</v>
          </cell>
          <cell r="BC9905" t="str">
            <v>No</v>
          </cell>
          <cell r="BD9905" t="str">
            <v>DICI_KIID</v>
          </cell>
          <cell r="BE9905" t="str">
            <v/>
          </cell>
          <cell r="BF9905" t="str">
            <v/>
          </cell>
          <cell r="BG9905" t="str">
            <v/>
          </cell>
          <cell r="BH9905" t="str">
            <v/>
          </cell>
          <cell r="BI9905" t="str">
            <v/>
          </cell>
          <cell r="BJ9905" t="str">
            <v/>
          </cell>
          <cell r="BK9905" t="str">
            <v/>
          </cell>
          <cell r="BL9905" t="str">
            <v/>
          </cell>
          <cell r="BN9905" t="str">
            <v/>
          </cell>
          <cell r="BO9905" t="str">
            <v/>
          </cell>
          <cell r="BP9905">
            <v>3</v>
          </cell>
          <cell r="BQ9905" t="str">
            <v/>
          </cell>
          <cell r="BS9905" t="str">
            <v/>
          </cell>
          <cell r="BT9905" t="str">
            <v/>
          </cell>
          <cell r="BU9905" t="str">
            <v>Y</v>
          </cell>
          <cell r="BV9905" t="str">
            <v/>
          </cell>
          <cell r="BW9905" t="str">
            <v/>
          </cell>
          <cell r="BX9905" t="str">
            <v>NEANT</v>
          </cell>
          <cell r="BY9905" t="str">
            <v>NEANT</v>
          </cell>
          <cell r="BZ9905" t="str">
            <v>LIBRARY_FUNDSQUARE</v>
          </cell>
          <cell r="CC9905">
            <v>20220630</v>
          </cell>
          <cell r="CH9905" t="str">
            <v/>
          </cell>
          <cell r="CI9905" t="str">
            <v/>
          </cell>
          <cell r="CJ9905" t="str">
            <v/>
          </cell>
          <cell r="CK9905" t="str">
            <v/>
          </cell>
          <cell r="CL9905" t="str">
            <v/>
          </cell>
          <cell r="CM9905" t="str">
            <v>No Benchmark</v>
          </cell>
          <cell r="CN9905" t="str">
            <v/>
          </cell>
          <cell r="CO9905" t="str">
            <v/>
          </cell>
          <cell r="CQ9905" t="str">
            <v/>
          </cell>
          <cell r="CR9905" t="str">
            <v/>
          </cell>
          <cell r="CS9905" t="str">
            <v/>
          </cell>
          <cell r="CU9905" t="str">
            <v/>
          </cell>
          <cell r="CV9905" t="str">
            <v/>
          </cell>
          <cell r="CZ9905" t="str">
            <v/>
          </cell>
          <cell r="DB9905" t="str">
            <v/>
          </cell>
          <cell r="DC9905" t="str">
            <v/>
          </cell>
          <cell r="DD9905" t="str">
            <v/>
          </cell>
          <cell r="DF9905" t="str">
            <v/>
          </cell>
          <cell r="DG9905" t="str">
            <v/>
          </cell>
          <cell r="DH9905" t="str">
            <v/>
          </cell>
          <cell r="DI9905" t="str">
            <v>N</v>
          </cell>
          <cell r="DL9905" t="str">
            <v/>
          </cell>
          <cell r="DM9905" t="str">
            <v/>
          </cell>
          <cell r="DN9905" t="str">
            <v/>
          </cell>
          <cell r="DP9905" t="str">
            <v/>
          </cell>
          <cell r="DQ9905" t="str">
            <v/>
          </cell>
          <cell r="DR9905" t="str">
            <v/>
          </cell>
          <cell r="DS9905" t="str">
            <v/>
          </cell>
          <cell r="DT9905" t="str">
            <v/>
          </cell>
        </row>
        <row r="9906">
          <cell r="I9906" t="str">
            <v/>
          </cell>
          <cell r="J9906" t="str">
            <v>Alfred Berg Obligasjon ACC [C, C]</v>
          </cell>
          <cell r="L9906" t="str">
            <v/>
          </cell>
          <cell r="M9906" t="str">
            <v/>
          </cell>
          <cell r="N9906" t="str">
            <v/>
          </cell>
          <cell r="O9906">
            <v>2</v>
          </cell>
          <cell r="P9906" t="str">
            <v>Registered</v>
          </cell>
          <cell r="Q9906" t="str">
            <v>SHARE_FORM</v>
          </cell>
          <cell r="R9906" t="str">
            <v>NOK</v>
          </cell>
          <cell r="S9906" t="str">
            <v/>
          </cell>
          <cell r="T9906">
            <v>2</v>
          </cell>
          <cell r="U9906" t="str">
            <v>Closed</v>
          </cell>
          <cell r="V9906" t="str">
            <v>PRODUCT_STATUS</v>
          </cell>
          <cell r="W9906" t="str">
            <v/>
          </cell>
          <cell r="X9906" t="str">
            <v/>
          </cell>
          <cell r="Y9906" t="str">
            <v/>
          </cell>
          <cell r="Z9906">
            <v>606118</v>
          </cell>
          <cell r="AA9906">
            <v>0</v>
          </cell>
          <cell r="AB9906" t="str">
            <v>No Benchmark</v>
          </cell>
          <cell r="AC9906" t="str">
            <v>EUR</v>
          </cell>
          <cell r="AE9906" t="str">
            <v/>
          </cell>
          <cell r="AF9906" t="str">
            <v/>
          </cell>
          <cell r="AH9906" t="str">
            <v/>
          </cell>
          <cell r="AI9906" t="str">
            <v/>
          </cell>
          <cell r="AJ9906" t="str">
            <v>CL</v>
          </cell>
          <cell r="AK9906" t="str">
            <v>C</v>
          </cell>
          <cell r="AL9906" t="str">
            <v>SHARE_CATEGORY</v>
          </cell>
          <cell r="AM9906" t="str">
            <v>C</v>
          </cell>
          <cell r="AN9906" t="str">
            <v>Capitalisation</v>
          </cell>
          <cell r="AO9906" t="str">
            <v>SHARE_TYPE</v>
          </cell>
          <cell r="AP9906" t="str">
            <v/>
          </cell>
          <cell r="AQ9906" t="str">
            <v/>
          </cell>
          <cell r="AR9906" t="str">
            <v/>
          </cell>
          <cell r="AS9906" t="str">
            <v/>
          </cell>
          <cell r="AT9906" t="str">
            <v/>
          </cell>
          <cell r="AV9906">
            <v>20240815</v>
          </cell>
          <cell r="AW9906">
            <v>20240815</v>
          </cell>
          <cell r="AY9906">
            <v>20240815</v>
          </cell>
          <cell r="AZ9906">
            <v>20240815</v>
          </cell>
          <cell r="BB9906" t="str">
            <v/>
          </cell>
          <cell r="BC9906" t="str">
            <v/>
          </cell>
          <cell r="BD9906" t="str">
            <v/>
          </cell>
          <cell r="BE9906" t="str">
            <v/>
          </cell>
          <cell r="BF9906" t="str">
            <v/>
          </cell>
          <cell r="BG9906" t="str">
            <v/>
          </cell>
          <cell r="BH9906" t="str">
            <v/>
          </cell>
          <cell r="BI9906" t="str">
            <v/>
          </cell>
          <cell r="BJ9906" t="str">
            <v/>
          </cell>
          <cell r="BK9906" t="str">
            <v/>
          </cell>
          <cell r="BL9906" t="str">
            <v/>
          </cell>
          <cell r="BN9906" t="str">
            <v/>
          </cell>
          <cell r="BO9906" t="str">
            <v/>
          </cell>
          <cell r="BQ9906" t="str">
            <v/>
          </cell>
          <cell r="BS9906" t="str">
            <v/>
          </cell>
          <cell r="BT9906" t="str">
            <v/>
          </cell>
          <cell r="BU9906" t="str">
            <v>Y</v>
          </cell>
          <cell r="BV9906" t="str">
            <v/>
          </cell>
          <cell r="BW9906" t="str">
            <v/>
          </cell>
          <cell r="BX9906" t="str">
            <v/>
          </cell>
          <cell r="BY9906" t="str">
            <v/>
          </cell>
          <cell r="BZ9906" t="str">
            <v/>
          </cell>
          <cell r="CH9906" t="str">
            <v/>
          </cell>
          <cell r="CI9906" t="str">
            <v/>
          </cell>
          <cell r="CJ9906" t="str">
            <v/>
          </cell>
          <cell r="CK9906" t="str">
            <v/>
          </cell>
          <cell r="CL9906" t="str">
            <v/>
          </cell>
          <cell r="CM9906" t="str">
            <v/>
          </cell>
          <cell r="CN9906" t="str">
            <v/>
          </cell>
          <cell r="CO9906" t="str">
            <v/>
          </cell>
          <cell r="CQ9906" t="str">
            <v/>
          </cell>
          <cell r="CR9906" t="str">
            <v/>
          </cell>
          <cell r="CS9906" t="str">
            <v/>
          </cell>
          <cell r="CU9906" t="str">
            <v/>
          </cell>
          <cell r="CV9906" t="str">
            <v/>
          </cell>
          <cell r="CZ9906" t="str">
            <v/>
          </cell>
          <cell r="DB9906" t="str">
            <v/>
          </cell>
          <cell r="DC9906" t="str">
            <v/>
          </cell>
          <cell r="DD9906" t="str">
            <v/>
          </cell>
          <cell r="DF9906" t="str">
            <v/>
          </cell>
          <cell r="DG9906" t="str">
            <v/>
          </cell>
          <cell r="DH9906" t="str">
            <v/>
          </cell>
          <cell r="DI9906" t="str">
            <v/>
          </cell>
          <cell r="DL9906" t="str">
            <v/>
          </cell>
          <cell r="DM9906" t="str">
            <v/>
          </cell>
          <cell r="DN9906" t="str">
            <v/>
          </cell>
          <cell r="DP9906" t="str">
            <v/>
          </cell>
          <cell r="DQ9906" t="str">
            <v/>
          </cell>
          <cell r="DR9906" t="str">
            <v/>
          </cell>
          <cell r="DS9906" t="str">
            <v/>
          </cell>
          <cell r="DT9906" t="str">
            <v/>
          </cell>
        </row>
        <row r="9907">
          <cell r="I9907" t="str">
            <v>SE0022421251</v>
          </cell>
          <cell r="J9907" t="str">
            <v>Alfred Berg Obligasjon ACC [C, C]</v>
          </cell>
          <cell r="L9907" t="str">
            <v/>
          </cell>
          <cell r="M9907" t="str">
            <v/>
          </cell>
          <cell r="N9907" t="str">
            <v/>
          </cell>
          <cell r="O9907">
            <v>2</v>
          </cell>
          <cell r="P9907" t="str">
            <v>Registered</v>
          </cell>
          <cell r="Q9907" t="str">
            <v>SHARE_FORM</v>
          </cell>
          <cell r="R9907" t="str">
            <v>NOK</v>
          </cell>
          <cell r="S9907" t="str">
            <v/>
          </cell>
          <cell r="T9907">
            <v>1</v>
          </cell>
          <cell r="U9907" t="str">
            <v>Launched</v>
          </cell>
          <cell r="V9907" t="str">
            <v>PRODUCT_STATUS</v>
          </cell>
          <cell r="W9907" t="str">
            <v>14</v>
          </cell>
          <cell r="X9907" t="str">
            <v>Modification in progress</v>
          </cell>
          <cell r="Y9907" t="str">
            <v/>
          </cell>
          <cell r="Z9907">
            <v>606118</v>
          </cell>
          <cell r="AA9907">
            <v>0</v>
          </cell>
          <cell r="AB9907" t="str">
            <v>No Benchmark</v>
          </cell>
          <cell r="AC9907" t="str">
            <v>EUR</v>
          </cell>
          <cell r="AE9907" t="str">
            <v/>
          </cell>
          <cell r="AF9907" t="str">
            <v/>
          </cell>
          <cell r="AH9907" t="str">
            <v/>
          </cell>
          <cell r="AI9907" t="str">
            <v/>
          </cell>
          <cell r="AJ9907" t="str">
            <v>CL</v>
          </cell>
          <cell r="AK9907" t="str">
            <v>C</v>
          </cell>
          <cell r="AL9907" t="str">
            <v>SHARE_CATEGORY</v>
          </cell>
          <cell r="AM9907" t="str">
            <v>C</v>
          </cell>
          <cell r="AN9907" t="str">
            <v>Capitalisation</v>
          </cell>
          <cell r="AO9907" t="str">
            <v>SHARE_TYPE</v>
          </cell>
          <cell r="AP9907" t="str">
            <v/>
          </cell>
          <cell r="AQ9907" t="str">
            <v/>
          </cell>
          <cell r="AR9907" t="str">
            <v/>
          </cell>
          <cell r="AS9907" t="str">
            <v/>
          </cell>
          <cell r="AT9907" t="str">
            <v/>
          </cell>
          <cell r="AV9907">
            <v>20240815</v>
          </cell>
          <cell r="AW9907">
            <v>20240815</v>
          </cell>
          <cell r="BB9907" t="str">
            <v/>
          </cell>
          <cell r="BC9907" t="str">
            <v/>
          </cell>
          <cell r="BD9907" t="str">
            <v/>
          </cell>
          <cell r="BE9907" t="str">
            <v/>
          </cell>
          <cell r="BF9907" t="str">
            <v/>
          </cell>
          <cell r="BG9907" t="str">
            <v/>
          </cell>
          <cell r="BH9907" t="str">
            <v/>
          </cell>
          <cell r="BI9907" t="str">
            <v/>
          </cell>
          <cell r="BJ9907" t="str">
            <v/>
          </cell>
          <cell r="BK9907" t="str">
            <v/>
          </cell>
          <cell r="BL9907" t="str">
            <v/>
          </cell>
          <cell r="BN9907" t="str">
            <v/>
          </cell>
          <cell r="BO9907" t="str">
            <v/>
          </cell>
          <cell r="BQ9907" t="str">
            <v/>
          </cell>
          <cell r="BS9907" t="str">
            <v/>
          </cell>
          <cell r="BT9907" t="str">
            <v/>
          </cell>
          <cell r="BU9907" t="str">
            <v>Y</v>
          </cell>
          <cell r="BV9907" t="str">
            <v/>
          </cell>
          <cell r="BW9907" t="str">
            <v/>
          </cell>
          <cell r="BX9907" t="str">
            <v>NEANT</v>
          </cell>
          <cell r="BY9907" t="str">
            <v>NEANT</v>
          </cell>
          <cell r="BZ9907" t="str">
            <v>LIBRARY_FUNDSQUARE</v>
          </cell>
          <cell r="CH9907" t="str">
            <v/>
          </cell>
          <cell r="CI9907" t="str">
            <v/>
          </cell>
          <cell r="CJ9907" t="str">
            <v/>
          </cell>
          <cell r="CK9907" t="str">
            <v/>
          </cell>
          <cell r="CL9907" t="str">
            <v/>
          </cell>
          <cell r="CM9907" t="str">
            <v>No Benchmark</v>
          </cell>
          <cell r="CN9907" t="str">
            <v/>
          </cell>
          <cell r="CO9907" t="str">
            <v/>
          </cell>
          <cell r="CQ9907" t="str">
            <v/>
          </cell>
          <cell r="CR9907" t="str">
            <v/>
          </cell>
          <cell r="CS9907" t="str">
            <v/>
          </cell>
          <cell r="CU9907" t="str">
            <v/>
          </cell>
          <cell r="CV9907" t="str">
            <v/>
          </cell>
          <cell r="CZ9907" t="str">
            <v/>
          </cell>
          <cell r="DB9907" t="str">
            <v/>
          </cell>
          <cell r="DC9907" t="str">
            <v/>
          </cell>
          <cell r="DD9907" t="str">
            <v/>
          </cell>
          <cell r="DF9907" t="str">
            <v/>
          </cell>
          <cell r="DG9907" t="str">
            <v/>
          </cell>
          <cell r="DH9907" t="str">
            <v/>
          </cell>
          <cell r="DI9907" t="str">
            <v/>
          </cell>
          <cell r="DL9907" t="str">
            <v/>
          </cell>
          <cell r="DM9907" t="str">
            <v/>
          </cell>
          <cell r="DN9907" t="str">
            <v/>
          </cell>
          <cell r="DP9907" t="str">
            <v/>
          </cell>
          <cell r="DQ9907" t="str">
            <v/>
          </cell>
          <cell r="DR9907" t="str">
            <v/>
          </cell>
          <cell r="DS9907" t="str">
            <v/>
          </cell>
          <cell r="DT9907" t="str">
            <v/>
          </cell>
        </row>
        <row r="9908">
          <cell r="I9908" t="str">
            <v>SE0022447066</v>
          </cell>
          <cell r="J9908" t="str">
            <v>Alfred Berg Obligasjon ACC [I, C]</v>
          </cell>
          <cell r="L9908" t="str">
            <v/>
          </cell>
          <cell r="M9908" t="str">
            <v/>
          </cell>
          <cell r="N9908" t="str">
            <v/>
          </cell>
          <cell r="O9908">
            <v>2</v>
          </cell>
          <cell r="P9908" t="str">
            <v>Registered</v>
          </cell>
          <cell r="Q9908" t="str">
            <v>SHARE_FORM</v>
          </cell>
          <cell r="R9908" t="str">
            <v>NOK</v>
          </cell>
          <cell r="S9908" t="str">
            <v/>
          </cell>
          <cell r="T9908">
            <v>1</v>
          </cell>
          <cell r="U9908" t="str">
            <v>Launched</v>
          </cell>
          <cell r="V9908" t="str">
            <v>PRODUCT_STATUS</v>
          </cell>
          <cell r="W9908" t="str">
            <v>14</v>
          </cell>
          <cell r="X9908" t="str">
            <v>Modification in progress</v>
          </cell>
          <cell r="Y9908" t="str">
            <v/>
          </cell>
          <cell r="Z9908">
            <v>606118</v>
          </cell>
          <cell r="AA9908">
            <v>0</v>
          </cell>
          <cell r="AB9908" t="str">
            <v>No Benchmark</v>
          </cell>
          <cell r="AC9908" t="str">
            <v>EUR</v>
          </cell>
          <cell r="AE9908" t="str">
            <v/>
          </cell>
          <cell r="AF9908" t="str">
            <v/>
          </cell>
          <cell r="AH9908" t="str">
            <v/>
          </cell>
          <cell r="AI9908" t="str">
            <v/>
          </cell>
          <cell r="AJ9908" t="str">
            <v>CASH</v>
          </cell>
          <cell r="AK9908" t="str">
            <v>I</v>
          </cell>
          <cell r="AL9908" t="str">
            <v>SHARE_CATEGORY</v>
          </cell>
          <cell r="AM9908" t="str">
            <v>C</v>
          </cell>
          <cell r="AN9908" t="str">
            <v>Capitalisation</v>
          </cell>
          <cell r="AO9908" t="str">
            <v>SHARE_TYPE</v>
          </cell>
          <cell r="AP9908" t="str">
            <v/>
          </cell>
          <cell r="AQ9908" t="str">
            <v/>
          </cell>
          <cell r="AR9908" t="str">
            <v/>
          </cell>
          <cell r="AS9908" t="str">
            <v/>
          </cell>
          <cell r="AT9908" t="str">
            <v>Y</v>
          </cell>
          <cell r="AV9908">
            <v>20241101</v>
          </cell>
          <cell r="AW9908">
            <v>20241101</v>
          </cell>
          <cell r="BB9908" t="str">
            <v/>
          </cell>
          <cell r="BC9908" t="str">
            <v/>
          </cell>
          <cell r="BD9908" t="str">
            <v/>
          </cell>
          <cell r="BE9908" t="str">
            <v/>
          </cell>
          <cell r="BF9908" t="str">
            <v/>
          </cell>
          <cell r="BG9908" t="str">
            <v/>
          </cell>
          <cell r="BH9908" t="str">
            <v/>
          </cell>
          <cell r="BI9908" t="str">
            <v/>
          </cell>
          <cell r="BJ9908" t="str">
            <v/>
          </cell>
          <cell r="BK9908" t="str">
            <v/>
          </cell>
          <cell r="BL9908" t="str">
            <v/>
          </cell>
          <cell r="BN9908" t="str">
            <v/>
          </cell>
          <cell r="BO9908" t="str">
            <v/>
          </cell>
          <cell r="BQ9908" t="str">
            <v/>
          </cell>
          <cell r="BS9908" t="str">
            <v/>
          </cell>
          <cell r="BT9908" t="str">
            <v/>
          </cell>
          <cell r="BU9908" t="str">
            <v>Y</v>
          </cell>
          <cell r="BV9908" t="str">
            <v/>
          </cell>
          <cell r="BW9908" t="str">
            <v/>
          </cell>
          <cell r="BX9908" t="str">
            <v>NEANT</v>
          </cell>
          <cell r="BY9908" t="str">
            <v>NEANT</v>
          </cell>
          <cell r="BZ9908" t="str">
            <v>LIBRARY_FUNDSQUARE</v>
          </cell>
          <cell r="CH9908" t="str">
            <v/>
          </cell>
          <cell r="CI9908" t="str">
            <v/>
          </cell>
          <cell r="CJ9908" t="str">
            <v/>
          </cell>
          <cell r="CK9908" t="str">
            <v/>
          </cell>
          <cell r="CL9908" t="str">
            <v/>
          </cell>
          <cell r="CM9908" t="str">
            <v>No Benchmark</v>
          </cell>
          <cell r="CN9908" t="str">
            <v/>
          </cell>
          <cell r="CO9908" t="str">
            <v/>
          </cell>
          <cell r="CQ9908" t="str">
            <v/>
          </cell>
          <cell r="CR9908" t="str">
            <v/>
          </cell>
          <cell r="CS9908" t="str">
            <v/>
          </cell>
          <cell r="CU9908" t="str">
            <v/>
          </cell>
          <cell r="CV9908" t="str">
            <v/>
          </cell>
          <cell r="CZ9908" t="str">
            <v/>
          </cell>
          <cell r="DB9908" t="str">
            <v/>
          </cell>
          <cell r="DC9908" t="str">
            <v/>
          </cell>
          <cell r="DD9908" t="str">
            <v/>
          </cell>
          <cell r="DF9908" t="str">
            <v/>
          </cell>
          <cell r="DG9908" t="str">
            <v/>
          </cell>
          <cell r="DH9908" t="str">
            <v/>
          </cell>
          <cell r="DI9908" t="str">
            <v/>
          </cell>
          <cell r="DL9908" t="str">
            <v/>
          </cell>
          <cell r="DM9908" t="str">
            <v/>
          </cell>
          <cell r="DN9908" t="str">
            <v/>
          </cell>
          <cell r="DP9908" t="str">
            <v/>
          </cell>
          <cell r="DQ9908" t="str">
            <v/>
          </cell>
          <cell r="DR9908" t="str">
            <v/>
          </cell>
          <cell r="DS9908" t="str">
            <v/>
          </cell>
          <cell r="DT9908" t="str">
            <v/>
          </cell>
        </row>
        <row r="9909">
          <cell r="I9909" t="str">
            <v>SE0013877446</v>
          </cell>
          <cell r="J9909" t="str">
            <v>Alfred Berg Obligasjon ACC [I, C]</v>
          </cell>
          <cell r="L9909" t="str">
            <v/>
          </cell>
          <cell r="M9909" t="str">
            <v/>
          </cell>
          <cell r="N9909" t="str">
            <v/>
          </cell>
          <cell r="P9909" t="str">
            <v/>
          </cell>
          <cell r="Q9909" t="str">
            <v/>
          </cell>
          <cell r="R9909" t="str">
            <v>NOK</v>
          </cell>
          <cell r="S9909" t="str">
            <v/>
          </cell>
          <cell r="T9909">
            <v>1</v>
          </cell>
          <cell r="U9909" t="str">
            <v>Launched</v>
          </cell>
          <cell r="V9909" t="str">
            <v>PRODUCT_STATUS</v>
          </cell>
          <cell r="W9909" t="str">
            <v/>
          </cell>
          <cell r="X9909" t="str">
            <v/>
          </cell>
          <cell r="Y9909" t="str">
            <v/>
          </cell>
          <cell r="Z9909">
            <v>606118</v>
          </cell>
          <cell r="AA9909">
            <v>0</v>
          </cell>
          <cell r="AB9909" t="str">
            <v>No Benchmark</v>
          </cell>
          <cell r="AC9909" t="str">
            <v>EUR</v>
          </cell>
          <cell r="AE9909" t="str">
            <v/>
          </cell>
          <cell r="AF9909" t="str">
            <v/>
          </cell>
          <cell r="AH9909" t="str">
            <v/>
          </cell>
          <cell r="AI9909" t="str">
            <v/>
          </cell>
          <cell r="AJ9909" t="str">
            <v>CASH</v>
          </cell>
          <cell r="AK9909" t="str">
            <v>I</v>
          </cell>
          <cell r="AL9909" t="str">
            <v>SHARE_CATEGORY</v>
          </cell>
          <cell r="AM9909" t="str">
            <v>C</v>
          </cell>
          <cell r="AN9909" t="str">
            <v>Capitalisation</v>
          </cell>
          <cell r="AO9909" t="str">
            <v>SHARE_TYPE</v>
          </cell>
          <cell r="AP9909" t="str">
            <v/>
          </cell>
          <cell r="AQ9909" t="str">
            <v/>
          </cell>
          <cell r="AR9909" t="str">
            <v/>
          </cell>
          <cell r="AS9909" t="str">
            <v/>
          </cell>
          <cell r="AT9909" t="str">
            <v>Y</v>
          </cell>
          <cell r="AV9909">
            <v>20200805</v>
          </cell>
          <cell r="AW9909">
            <v>20200805</v>
          </cell>
          <cell r="BB9909" t="str">
            <v>N</v>
          </cell>
          <cell r="BC9909" t="str">
            <v>No</v>
          </cell>
          <cell r="BD9909" t="str">
            <v>DICI_KIID</v>
          </cell>
          <cell r="BE9909" t="str">
            <v/>
          </cell>
          <cell r="BF9909" t="str">
            <v/>
          </cell>
          <cell r="BG9909" t="str">
            <v/>
          </cell>
          <cell r="BH9909" t="str">
            <v/>
          </cell>
          <cell r="BI9909" t="str">
            <v/>
          </cell>
          <cell r="BJ9909" t="str">
            <v/>
          </cell>
          <cell r="BK9909" t="str">
            <v/>
          </cell>
          <cell r="BL9909" t="str">
            <v/>
          </cell>
          <cell r="BN9909" t="str">
            <v/>
          </cell>
          <cell r="BO9909" t="str">
            <v/>
          </cell>
          <cell r="BP9909">
            <v>2</v>
          </cell>
          <cell r="BQ9909" t="str">
            <v/>
          </cell>
          <cell r="BS9909" t="str">
            <v/>
          </cell>
          <cell r="BT9909" t="str">
            <v/>
          </cell>
          <cell r="BU9909" t="str">
            <v>Y</v>
          </cell>
          <cell r="BV9909" t="str">
            <v/>
          </cell>
          <cell r="BW9909" t="str">
            <v/>
          </cell>
          <cell r="BX9909" t="str">
            <v>NEANT</v>
          </cell>
          <cell r="BY9909" t="str">
            <v>NEANT</v>
          </cell>
          <cell r="BZ9909" t="str">
            <v>LIBRARY_FUNDSQUARE</v>
          </cell>
          <cell r="CC9909">
            <v>20220630</v>
          </cell>
          <cell r="CH9909" t="str">
            <v/>
          </cell>
          <cell r="CI9909" t="str">
            <v/>
          </cell>
          <cell r="CJ9909" t="str">
            <v/>
          </cell>
          <cell r="CK9909" t="str">
            <v/>
          </cell>
          <cell r="CL9909" t="str">
            <v/>
          </cell>
          <cell r="CM9909" t="str">
            <v>No Benchmark</v>
          </cell>
          <cell r="CN9909" t="str">
            <v/>
          </cell>
          <cell r="CO9909" t="str">
            <v/>
          </cell>
          <cell r="CQ9909" t="str">
            <v/>
          </cell>
          <cell r="CR9909" t="str">
            <v/>
          </cell>
          <cell r="CS9909" t="str">
            <v/>
          </cell>
          <cell r="CU9909" t="str">
            <v/>
          </cell>
          <cell r="CV9909" t="str">
            <v/>
          </cell>
          <cell r="CZ9909" t="str">
            <v/>
          </cell>
          <cell r="DB9909" t="str">
            <v/>
          </cell>
          <cell r="DC9909" t="str">
            <v/>
          </cell>
          <cell r="DD9909" t="str">
            <v/>
          </cell>
          <cell r="DF9909" t="str">
            <v/>
          </cell>
          <cell r="DG9909" t="str">
            <v/>
          </cell>
          <cell r="DH9909" t="str">
            <v/>
          </cell>
          <cell r="DI9909" t="str">
            <v>N</v>
          </cell>
          <cell r="DL9909" t="str">
            <v/>
          </cell>
          <cell r="DM9909" t="str">
            <v/>
          </cell>
          <cell r="DN9909" t="str">
            <v/>
          </cell>
          <cell r="DP9909" t="str">
            <v/>
          </cell>
          <cell r="DQ9909" t="str">
            <v/>
          </cell>
          <cell r="DR9909" t="str">
            <v/>
          </cell>
          <cell r="DS9909" t="str">
            <v/>
          </cell>
          <cell r="DT9909" t="str">
            <v/>
          </cell>
        </row>
        <row r="9910">
          <cell r="I9910" t="str">
            <v/>
          </cell>
          <cell r="J9910" t="str">
            <v>Alfred Berg Nordic High Yield [G, C]</v>
          </cell>
          <cell r="L9910" t="str">
            <v/>
          </cell>
          <cell r="M9910" t="str">
            <v/>
          </cell>
          <cell r="N9910" t="str">
            <v/>
          </cell>
          <cell r="P9910" t="str">
            <v/>
          </cell>
          <cell r="Q9910" t="str">
            <v/>
          </cell>
          <cell r="R9910" t="str">
            <v/>
          </cell>
          <cell r="S9910" t="str">
            <v/>
          </cell>
          <cell r="T9910">
            <v>11</v>
          </cell>
          <cell r="U9910" t="str">
            <v>Not yet launched</v>
          </cell>
          <cell r="V9910" t="str">
            <v>PRODUCT_STATUS</v>
          </cell>
          <cell r="W9910" t="str">
            <v/>
          </cell>
          <cell r="X9910" t="str">
            <v/>
          </cell>
          <cell r="Y9910" t="str">
            <v/>
          </cell>
          <cell r="Z9910">
            <v>620933</v>
          </cell>
          <cell r="AA9910">
            <v>0</v>
          </cell>
          <cell r="AB9910" t="str">
            <v>No Benchmark</v>
          </cell>
          <cell r="AC9910" t="str">
            <v>EUR</v>
          </cell>
          <cell r="AE9910" t="str">
            <v/>
          </cell>
          <cell r="AF9910" t="str">
            <v/>
          </cell>
          <cell r="AH9910" t="str">
            <v/>
          </cell>
          <cell r="AI9910" t="str">
            <v/>
          </cell>
          <cell r="AJ9910" t="str">
            <v>GASS</v>
          </cell>
          <cell r="AK9910" t="str">
            <v>G</v>
          </cell>
          <cell r="AL9910" t="str">
            <v>SHARE_CATEGORY</v>
          </cell>
          <cell r="AM9910" t="str">
            <v>C</v>
          </cell>
          <cell r="AN9910" t="str">
            <v>Capitalisation</v>
          </cell>
          <cell r="AO9910" t="str">
            <v>SHARE_TYPE</v>
          </cell>
          <cell r="AP9910" t="str">
            <v/>
          </cell>
          <cell r="AQ9910" t="str">
            <v/>
          </cell>
          <cell r="AR9910" t="str">
            <v/>
          </cell>
          <cell r="AS9910" t="str">
            <v/>
          </cell>
          <cell r="AT9910" t="str">
            <v/>
          </cell>
          <cell r="BB9910" t="str">
            <v>N</v>
          </cell>
          <cell r="BC9910" t="str">
            <v>No</v>
          </cell>
          <cell r="BD9910" t="str">
            <v>DICI_KIID</v>
          </cell>
          <cell r="BE9910" t="str">
            <v/>
          </cell>
          <cell r="BF9910" t="str">
            <v/>
          </cell>
          <cell r="BG9910" t="str">
            <v/>
          </cell>
          <cell r="BH9910" t="str">
            <v/>
          </cell>
          <cell r="BI9910" t="str">
            <v/>
          </cell>
          <cell r="BJ9910" t="str">
            <v/>
          </cell>
          <cell r="BK9910" t="str">
            <v/>
          </cell>
          <cell r="BL9910" t="str">
            <v/>
          </cell>
          <cell r="BN9910" t="str">
            <v/>
          </cell>
          <cell r="BO9910" t="str">
            <v/>
          </cell>
          <cell r="BQ9910" t="str">
            <v/>
          </cell>
          <cell r="BS9910" t="str">
            <v/>
          </cell>
          <cell r="BT9910" t="str">
            <v/>
          </cell>
          <cell r="BU9910" t="str">
            <v/>
          </cell>
          <cell r="BV9910" t="str">
            <v/>
          </cell>
          <cell r="BW9910" t="str">
            <v/>
          </cell>
          <cell r="BX9910" t="str">
            <v/>
          </cell>
          <cell r="BY9910" t="str">
            <v/>
          </cell>
          <cell r="BZ9910" t="str">
            <v/>
          </cell>
          <cell r="CH9910" t="str">
            <v/>
          </cell>
          <cell r="CI9910" t="str">
            <v/>
          </cell>
          <cell r="CJ9910" t="str">
            <v/>
          </cell>
          <cell r="CK9910" t="str">
            <v/>
          </cell>
          <cell r="CL9910" t="str">
            <v/>
          </cell>
          <cell r="CM9910" t="str">
            <v>No Benchmark</v>
          </cell>
          <cell r="CN9910" t="str">
            <v/>
          </cell>
          <cell r="CO9910" t="str">
            <v/>
          </cell>
          <cell r="CQ9910" t="str">
            <v/>
          </cell>
          <cell r="CR9910" t="str">
            <v/>
          </cell>
          <cell r="CS9910" t="str">
            <v/>
          </cell>
          <cell r="CU9910" t="str">
            <v/>
          </cell>
          <cell r="CV9910" t="str">
            <v/>
          </cell>
          <cell r="CZ9910" t="str">
            <v/>
          </cell>
          <cell r="DB9910" t="str">
            <v/>
          </cell>
          <cell r="DC9910" t="str">
            <v/>
          </cell>
          <cell r="DD9910" t="str">
            <v/>
          </cell>
          <cell r="DF9910" t="str">
            <v/>
          </cell>
          <cell r="DG9910" t="str">
            <v/>
          </cell>
          <cell r="DH9910" t="str">
            <v/>
          </cell>
          <cell r="DI9910" t="str">
            <v>N</v>
          </cell>
          <cell r="DL9910" t="str">
            <v/>
          </cell>
          <cell r="DM9910" t="str">
            <v/>
          </cell>
          <cell r="DN9910" t="str">
            <v/>
          </cell>
          <cell r="DP9910" t="str">
            <v/>
          </cell>
          <cell r="DQ9910" t="str">
            <v/>
          </cell>
          <cell r="DR9910" t="str">
            <v/>
          </cell>
          <cell r="DS9910" t="str">
            <v/>
          </cell>
          <cell r="DT9910" t="str">
            <v/>
          </cell>
        </row>
        <row r="9911">
          <cell r="I9911" t="str">
            <v>SE0020358083</v>
          </cell>
          <cell r="J9911" t="str">
            <v>Alfred Berg Nordic High Yield [B, C]</v>
          </cell>
          <cell r="L9911" t="str">
            <v/>
          </cell>
          <cell r="M9911" t="str">
            <v/>
          </cell>
          <cell r="N9911" t="str">
            <v/>
          </cell>
          <cell r="P9911" t="str">
            <v/>
          </cell>
          <cell r="Q9911" t="str">
            <v/>
          </cell>
          <cell r="R9911" t="str">
            <v>SEK</v>
          </cell>
          <cell r="S9911" t="str">
            <v/>
          </cell>
          <cell r="T9911">
            <v>1</v>
          </cell>
          <cell r="U9911" t="str">
            <v>Launched</v>
          </cell>
          <cell r="V9911" t="str">
            <v>PRODUCT_STATUS</v>
          </cell>
          <cell r="W9911" t="str">
            <v/>
          </cell>
          <cell r="X9911" t="str">
            <v/>
          </cell>
          <cell r="Y9911" t="str">
            <v/>
          </cell>
          <cell r="Z9911">
            <v>620933</v>
          </cell>
          <cell r="AA9911">
            <v>0</v>
          </cell>
          <cell r="AB9911" t="str">
            <v>No Benchmark</v>
          </cell>
          <cell r="AC9911" t="str">
            <v>EUR</v>
          </cell>
          <cell r="AE9911" t="str">
            <v/>
          </cell>
          <cell r="AF9911" t="str">
            <v/>
          </cell>
          <cell r="AH9911" t="str">
            <v/>
          </cell>
          <cell r="AI9911" t="str">
            <v/>
          </cell>
          <cell r="AJ9911" t="str">
            <v>BL</v>
          </cell>
          <cell r="AK9911" t="str">
            <v>B</v>
          </cell>
          <cell r="AL9911" t="str">
            <v>SHARE_CATEGORY</v>
          </cell>
          <cell r="AM9911" t="str">
            <v>C</v>
          </cell>
          <cell r="AN9911" t="str">
            <v>Capitalisation</v>
          </cell>
          <cell r="AO9911" t="str">
            <v>SHARE_TYPE</v>
          </cell>
          <cell r="AP9911" t="str">
            <v/>
          </cell>
          <cell r="AQ9911" t="str">
            <v/>
          </cell>
          <cell r="AR9911" t="str">
            <v/>
          </cell>
          <cell r="AS9911" t="str">
            <v/>
          </cell>
          <cell r="AT9911" t="str">
            <v>Y</v>
          </cell>
          <cell r="AV9911">
            <v>20230803</v>
          </cell>
          <cell r="AW9911">
            <v>20230803</v>
          </cell>
          <cell r="BB9911" t="str">
            <v/>
          </cell>
          <cell r="BC9911" t="str">
            <v/>
          </cell>
          <cell r="BD9911" t="str">
            <v/>
          </cell>
          <cell r="BE9911" t="str">
            <v/>
          </cell>
          <cell r="BF9911" t="str">
            <v/>
          </cell>
          <cell r="BG9911" t="str">
            <v/>
          </cell>
          <cell r="BH9911" t="str">
            <v/>
          </cell>
          <cell r="BI9911" t="str">
            <v/>
          </cell>
          <cell r="BJ9911" t="str">
            <v/>
          </cell>
          <cell r="BK9911" t="str">
            <v/>
          </cell>
          <cell r="BL9911" t="str">
            <v/>
          </cell>
          <cell r="BN9911" t="str">
            <v/>
          </cell>
          <cell r="BO9911" t="str">
            <v/>
          </cell>
          <cell r="BQ9911" t="str">
            <v/>
          </cell>
          <cell r="BS9911" t="str">
            <v/>
          </cell>
          <cell r="BT9911" t="str">
            <v/>
          </cell>
          <cell r="BU9911" t="str">
            <v>Y</v>
          </cell>
          <cell r="BV9911" t="str">
            <v/>
          </cell>
          <cell r="BW9911" t="str">
            <v/>
          </cell>
          <cell r="BX9911" t="str">
            <v>NEANT</v>
          </cell>
          <cell r="BY9911" t="str">
            <v>NEANT</v>
          </cell>
          <cell r="BZ9911" t="str">
            <v>LIBRARY_FUNDSQUARE</v>
          </cell>
          <cell r="CH9911" t="str">
            <v/>
          </cell>
          <cell r="CI9911" t="str">
            <v/>
          </cell>
          <cell r="CJ9911" t="str">
            <v/>
          </cell>
          <cell r="CK9911" t="str">
            <v/>
          </cell>
          <cell r="CL9911" t="str">
            <v/>
          </cell>
          <cell r="CM9911" t="str">
            <v>No Benchmark</v>
          </cell>
          <cell r="CN9911" t="str">
            <v/>
          </cell>
          <cell r="CO9911" t="str">
            <v/>
          </cell>
          <cell r="CQ9911" t="str">
            <v/>
          </cell>
          <cell r="CR9911" t="str">
            <v/>
          </cell>
          <cell r="CS9911" t="str">
            <v/>
          </cell>
          <cell r="CU9911" t="str">
            <v/>
          </cell>
          <cell r="CV9911" t="str">
            <v/>
          </cell>
          <cell r="CZ9911" t="str">
            <v/>
          </cell>
          <cell r="DB9911" t="str">
            <v/>
          </cell>
          <cell r="DC9911" t="str">
            <v/>
          </cell>
          <cell r="DD9911" t="str">
            <v/>
          </cell>
          <cell r="DF9911" t="str">
            <v/>
          </cell>
          <cell r="DG9911" t="str">
            <v/>
          </cell>
          <cell r="DH9911" t="str">
            <v/>
          </cell>
          <cell r="DI9911" t="str">
            <v/>
          </cell>
          <cell r="DL9911" t="str">
            <v/>
          </cell>
          <cell r="DM9911" t="str">
            <v/>
          </cell>
          <cell r="DN9911" t="str">
            <v/>
          </cell>
          <cell r="DP9911" t="str">
            <v/>
          </cell>
          <cell r="DQ9911" t="str">
            <v/>
          </cell>
          <cell r="DR9911" t="str">
            <v/>
          </cell>
          <cell r="DS9911" t="str">
            <v/>
          </cell>
          <cell r="DT9911" t="str">
            <v/>
          </cell>
        </row>
        <row r="9912">
          <cell r="I9912" t="str">
            <v>SE0013877461</v>
          </cell>
          <cell r="J9912" t="str">
            <v>Alfred Berg Nordic High Yield [C, C]</v>
          </cell>
          <cell r="L9912" t="str">
            <v/>
          </cell>
          <cell r="M9912" t="str">
            <v/>
          </cell>
          <cell r="N9912" t="str">
            <v/>
          </cell>
          <cell r="P9912" t="str">
            <v/>
          </cell>
          <cell r="Q9912" t="str">
            <v/>
          </cell>
          <cell r="R9912" t="str">
            <v>NOK</v>
          </cell>
          <cell r="S9912" t="str">
            <v/>
          </cell>
          <cell r="T9912">
            <v>1</v>
          </cell>
          <cell r="U9912" t="str">
            <v>Launched</v>
          </cell>
          <cell r="V9912" t="str">
            <v>PRODUCT_STATUS</v>
          </cell>
          <cell r="W9912" t="str">
            <v/>
          </cell>
          <cell r="X9912" t="str">
            <v/>
          </cell>
          <cell r="Y9912" t="str">
            <v/>
          </cell>
          <cell r="Z9912">
            <v>620933</v>
          </cell>
          <cell r="AA9912">
            <v>0</v>
          </cell>
          <cell r="AB9912" t="str">
            <v>No Benchmark</v>
          </cell>
          <cell r="AC9912" t="str">
            <v>EUR</v>
          </cell>
          <cell r="AE9912" t="str">
            <v/>
          </cell>
          <cell r="AF9912" t="str">
            <v/>
          </cell>
          <cell r="AH9912" t="str">
            <v/>
          </cell>
          <cell r="AI9912" t="str">
            <v/>
          </cell>
          <cell r="AJ9912" t="str">
            <v>CL</v>
          </cell>
          <cell r="AK9912" t="str">
            <v>C</v>
          </cell>
          <cell r="AL9912" t="str">
            <v>SHARE_CATEGORY</v>
          </cell>
          <cell r="AM9912" t="str">
            <v>C</v>
          </cell>
          <cell r="AN9912" t="str">
            <v>Capitalisation</v>
          </cell>
          <cell r="AO9912" t="str">
            <v>SHARE_TYPE</v>
          </cell>
          <cell r="AP9912" t="str">
            <v/>
          </cell>
          <cell r="AQ9912" t="str">
            <v/>
          </cell>
          <cell r="AR9912" t="str">
            <v/>
          </cell>
          <cell r="AS9912" t="str">
            <v/>
          </cell>
          <cell r="AT9912" t="str">
            <v>Y</v>
          </cell>
          <cell r="AW9912">
            <v>20200803</v>
          </cell>
          <cell r="BB9912" t="str">
            <v>N</v>
          </cell>
          <cell r="BC9912" t="str">
            <v>No</v>
          </cell>
          <cell r="BD9912" t="str">
            <v>DICI_KIID</v>
          </cell>
          <cell r="BE9912" t="str">
            <v/>
          </cell>
          <cell r="BF9912" t="str">
            <v/>
          </cell>
          <cell r="BG9912" t="str">
            <v/>
          </cell>
          <cell r="BH9912" t="str">
            <v/>
          </cell>
          <cell r="BI9912" t="str">
            <v/>
          </cell>
          <cell r="BJ9912" t="str">
            <v/>
          </cell>
          <cell r="BK9912" t="str">
            <v/>
          </cell>
          <cell r="BL9912" t="str">
            <v/>
          </cell>
          <cell r="BN9912" t="str">
            <v/>
          </cell>
          <cell r="BO9912" t="str">
            <v/>
          </cell>
          <cell r="BP9912">
            <v>4</v>
          </cell>
          <cell r="BQ9912" t="str">
            <v/>
          </cell>
          <cell r="BS9912" t="str">
            <v/>
          </cell>
          <cell r="BT9912" t="str">
            <v/>
          </cell>
          <cell r="BU9912" t="str">
            <v>Y</v>
          </cell>
          <cell r="BV9912" t="str">
            <v/>
          </cell>
          <cell r="BW9912" t="str">
            <v/>
          </cell>
          <cell r="BX9912" t="str">
            <v>NEANT</v>
          </cell>
          <cell r="BY9912" t="str">
            <v>NEANT</v>
          </cell>
          <cell r="BZ9912" t="str">
            <v>LIBRARY_FUNDSQUARE</v>
          </cell>
          <cell r="CC9912">
            <v>20220630</v>
          </cell>
          <cell r="CH9912" t="str">
            <v/>
          </cell>
          <cell r="CI9912" t="str">
            <v/>
          </cell>
          <cell r="CJ9912" t="str">
            <v/>
          </cell>
          <cell r="CK9912" t="str">
            <v/>
          </cell>
          <cell r="CL9912" t="str">
            <v/>
          </cell>
          <cell r="CM9912" t="str">
            <v>No Benchmark</v>
          </cell>
          <cell r="CN9912" t="str">
            <v/>
          </cell>
          <cell r="CO9912" t="str">
            <v/>
          </cell>
          <cell r="CQ9912" t="str">
            <v/>
          </cell>
          <cell r="CR9912" t="str">
            <v/>
          </cell>
          <cell r="CS9912" t="str">
            <v/>
          </cell>
          <cell r="CU9912" t="str">
            <v/>
          </cell>
          <cell r="CV9912" t="str">
            <v/>
          </cell>
          <cell r="CZ9912" t="str">
            <v/>
          </cell>
          <cell r="DB9912" t="str">
            <v/>
          </cell>
          <cell r="DC9912" t="str">
            <v/>
          </cell>
          <cell r="DD9912" t="str">
            <v/>
          </cell>
          <cell r="DF9912" t="str">
            <v/>
          </cell>
          <cell r="DG9912" t="str">
            <v/>
          </cell>
          <cell r="DH9912" t="str">
            <v/>
          </cell>
          <cell r="DI9912" t="str">
            <v>Y</v>
          </cell>
          <cell r="DJ9912">
            <v>20220620</v>
          </cell>
          <cell r="DL9912" t="str">
            <v/>
          </cell>
          <cell r="DM9912" t="str">
            <v/>
          </cell>
          <cell r="DN9912" t="str">
            <v/>
          </cell>
          <cell r="DP9912" t="str">
            <v/>
          </cell>
          <cell r="DQ9912" t="str">
            <v/>
          </cell>
          <cell r="DR9912" t="str">
            <v/>
          </cell>
          <cell r="DS9912" t="str">
            <v/>
          </cell>
          <cell r="DT9912" t="str">
            <v/>
          </cell>
        </row>
        <row r="9913">
          <cell r="I9913" t="str">
            <v>SE0015797808</v>
          </cell>
          <cell r="J9913" t="str">
            <v>Alfred Berg Nordic High Yield [D, C]</v>
          </cell>
          <cell r="L9913" t="str">
            <v/>
          </cell>
          <cell r="M9913" t="str">
            <v/>
          </cell>
          <cell r="N9913" t="str">
            <v/>
          </cell>
          <cell r="O9913">
            <v>2</v>
          </cell>
          <cell r="P9913" t="str">
            <v>Registered</v>
          </cell>
          <cell r="Q9913" t="str">
            <v>SHARE_FORM</v>
          </cell>
          <cell r="R9913" t="str">
            <v>NOK</v>
          </cell>
          <cell r="S9913" t="str">
            <v/>
          </cell>
          <cell r="T9913">
            <v>1</v>
          </cell>
          <cell r="U9913" t="str">
            <v>Launched</v>
          </cell>
          <cell r="V9913" t="str">
            <v>PRODUCT_STATUS</v>
          </cell>
          <cell r="W9913" t="str">
            <v/>
          </cell>
          <cell r="X9913" t="str">
            <v/>
          </cell>
          <cell r="Y9913" t="str">
            <v/>
          </cell>
          <cell r="Z9913">
            <v>620933</v>
          </cell>
          <cell r="AA9913">
            <v>0</v>
          </cell>
          <cell r="AB9913" t="str">
            <v>No Benchmark</v>
          </cell>
          <cell r="AC9913" t="str">
            <v>EUR</v>
          </cell>
          <cell r="AE9913" t="str">
            <v/>
          </cell>
          <cell r="AF9913" t="str">
            <v/>
          </cell>
          <cell r="AH9913" t="str">
            <v/>
          </cell>
          <cell r="AI9913" t="str">
            <v/>
          </cell>
          <cell r="AJ9913" t="str">
            <v>DL</v>
          </cell>
          <cell r="AK9913" t="str">
            <v>D</v>
          </cell>
          <cell r="AL9913" t="str">
            <v>SHARE_CATEGORY</v>
          </cell>
          <cell r="AM9913" t="str">
            <v>C</v>
          </cell>
          <cell r="AN9913" t="str">
            <v>Capitalisation</v>
          </cell>
          <cell r="AO9913" t="str">
            <v>SHARE_TYPE</v>
          </cell>
          <cell r="AP9913" t="str">
            <v/>
          </cell>
          <cell r="AQ9913" t="str">
            <v/>
          </cell>
          <cell r="AR9913" t="str">
            <v/>
          </cell>
          <cell r="AS9913" t="str">
            <v/>
          </cell>
          <cell r="AT9913" t="str">
            <v>Y</v>
          </cell>
          <cell r="AV9913">
            <v>20230508</v>
          </cell>
          <cell r="AW9913">
            <v>20230508</v>
          </cell>
          <cell r="BB9913" t="str">
            <v/>
          </cell>
          <cell r="BC9913" t="str">
            <v/>
          </cell>
          <cell r="BD9913" t="str">
            <v/>
          </cell>
          <cell r="BE9913" t="str">
            <v/>
          </cell>
          <cell r="BF9913" t="str">
            <v/>
          </cell>
          <cell r="BG9913" t="str">
            <v/>
          </cell>
          <cell r="BH9913" t="str">
            <v/>
          </cell>
          <cell r="BI9913" t="str">
            <v/>
          </cell>
          <cell r="BJ9913" t="str">
            <v/>
          </cell>
          <cell r="BK9913" t="str">
            <v/>
          </cell>
          <cell r="BL9913" t="str">
            <v/>
          </cell>
          <cell r="BN9913" t="str">
            <v/>
          </cell>
          <cell r="BO9913" t="str">
            <v/>
          </cell>
          <cell r="BQ9913" t="str">
            <v/>
          </cell>
          <cell r="BS9913" t="str">
            <v/>
          </cell>
          <cell r="BT9913" t="str">
            <v/>
          </cell>
          <cell r="BU9913" t="str">
            <v>Y</v>
          </cell>
          <cell r="BV9913" t="str">
            <v/>
          </cell>
          <cell r="BW9913" t="str">
            <v/>
          </cell>
          <cell r="BX9913" t="str">
            <v>NEANT</v>
          </cell>
          <cell r="BY9913" t="str">
            <v>NEANT</v>
          </cell>
          <cell r="BZ9913" t="str">
            <v>LIBRARY_FUNDSQUARE</v>
          </cell>
          <cell r="CH9913" t="str">
            <v/>
          </cell>
          <cell r="CI9913" t="str">
            <v/>
          </cell>
          <cell r="CJ9913" t="str">
            <v/>
          </cell>
          <cell r="CK9913" t="str">
            <v/>
          </cell>
          <cell r="CL9913" t="str">
            <v/>
          </cell>
          <cell r="CM9913" t="str">
            <v>No Benchmark</v>
          </cell>
          <cell r="CN9913" t="str">
            <v/>
          </cell>
          <cell r="CO9913" t="str">
            <v/>
          </cell>
          <cell r="CQ9913" t="str">
            <v/>
          </cell>
          <cell r="CR9913" t="str">
            <v/>
          </cell>
          <cell r="CS9913" t="str">
            <v/>
          </cell>
          <cell r="CU9913" t="str">
            <v/>
          </cell>
          <cell r="CV9913" t="str">
            <v/>
          </cell>
          <cell r="CZ9913" t="str">
            <v/>
          </cell>
          <cell r="DB9913" t="str">
            <v/>
          </cell>
          <cell r="DC9913" t="str">
            <v/>
          </cell>
          <cell r="DD9913" t="str">
            <v/>
          </cell>
          <cell r="DF9913" t="str">
            <v/>
          </cell>
          <cell r="DG9913" t="str">
            <v/>
          </cell>
          <cell r="DH9913" t="str">
            <v/>
          </cell>
          <cell r="DI9913" t="str">
            <v/>
          </cell>
          <cell r="DL9913" t="str">
            <v/>
          </cell>
          <cell r="DM9913" t="str">
            <v/>
          </cell>
          <cell r="DN9913" t="str">
            <v/>
          </cell>
          <cell r="DP9913" t="str">
            <v/>
          </cell>
          <cell r="DQ9913" t="str">
            <v/>
          </cell>
          <cell r="DR9913" t="str">
            <v/>
          </cell>
          <cell r="DS9913" t="str">
            <v/>
          </cell>
          <cell r="DT9913" t="str">
            <v/>
          </cell>
        </row>
        <row r="9914">
          <cell r="I9914" t="str">
            <v>SE0013877453</v>
          </cell>
          <cell r="J9914" t="str">
            <v>Alfred Berg Nordic High Yield [C, C]</v>
          </cell>
          <cell r="L9914" t="str">
            <v/>
          </cell>
          <cell r="M9914" t="str">
            <v/>
          </cell>
          <cell r="N9914" t="str">
            <v/>
          </cell>
          <cell r="P9914" t="str">
            <v/>
          </cell>
          <cell r="Q9914" t="str">
            <v/>
          </cell>
          <cell r="R9914" t="str">
            <v>NOK</v>
          </cell>
          <cell r="S9914" t="str">
            <v/>
          </cell>
          <cell r="T9914">
            <v>1</v>
          </cell>
          <cell r="U9914" t="str">
            <v>Launched</v>
          </cell>
          <cell r="V9914" t="str">
            <v>PRODUCT_STATUS</v>
          </cell>
          <cell r="W9914" t="str">
            <v/>
          </cell>
          <cell r="X9914" t="str">
            <v/>
          </cell>
          <cell r="Y9914" t="str">
            <v/>
          </cell>
          <cell r="Z9914">
            <v>620933</v>
          </cell>
          <cell r="AA9914">
            <v>0</v>
          </cell>
          <cell r="AB9914" t="str">
            <v>No Benchmark</v>
          </cell>
          <cell r="AC9914" t="str">
            <v>EUR</v>
          </cell>
          <cell r="AE9914" t="str">
            <v/>
          </cell>
          <cell r="AF9914" t="str">
            <v/>
          </cell>
          <cell r="AH9914" t="str">
            <v/>
          </cell>
          <cell r="AI9914" t="str">
            <v/>
          </cell>
          <cell r="AJ9914" t="str">
            <v>CL</v>
          </cell>
          <cell r="AK9914" t="str">
            <v>C</v>
          </cell>
          <cell r="AL9914" t="str">
            <v>SHARE_CATEGORY</v>
          </cell>
          <cell r="AM9914" t="str">
            <v>C</v>
          </cell>
          <cell r="AN9914" t="str">
            <v>Capitalisation</v>
          </cell>
          <cell r="AO9914" t="str">
            <v>SHARE_TYPE</v>
          </cell>
          <cell r="AP9914" t="str">
            <v/>
          </cell>
          <cell r="AQ9914" t="str">
            <v/>
          </cell>
          <cell r="AR9914" t="str">
            <v/>
          </cell>
          <cell r="AS9914" t="str">
            <v/>
          </cell>
          <cell r="AT9914" t="str">
            <v/>
          </cell>
          <cell r="AW9914">
            <v>20220331</v>
          </cell>
          <cell r="BB9914" t="str">
            <v>N</v>
          </cell>
          <cell r="BC9914" t="str">
            <v>No</v>
          </cell>
          <cell r="BD9914" t="str">
            <v>DICI_KIID</v>
          </cell>
          <cell r="BE9914" t="str">
            <v/>
          </cell>
          <cell r="BF9914" t="str">
            <v/>
          </cell>
          <cell r="BG9914" t="str">
            <v/>
          </cell>
          <cell r="BH9914" t="str">
            <v/>
          </cell>
          <cell r="BI9914" t="str">
            <v/>
          </cell>
          <cell r="BJ9914" t="str">
            <v/>
          </cell>
          <cell r="BK9914" t="str">
            <v/>
          </cell>
          <cell r="BL9914" t="str">
            <v/>
          </cell>
          <cell r="BN9914" t="str">
            <v/>
          </cell>
          <cell r="BO9914" t="str">
            <v/>
          </cell>
          <cell r="BP9914">
            <v>4</v>
          </cell>
          <cell r="BQ9914" t="str">
            <v/>
          </cell>
          <cell r="BS9914" t="str">
            <v/>
          </cell>
          <cell r="BT9914" t="str">
            <v/>
          </cell>
          <cell r="BU9914" t="str">
            <v>Y</v>
          </cell>
          <cell r="BV9914" t="str">
            <v/>
          </cell>
          <cell r="BW9914" t="str">
            <v/>
          </cell>
          <cell r="BX9914" t="str">
            <v>NEANT</v>
          </cell>
          <cell r="BY9914" t="str">
            <v>NEANT</v>
          </cell>
          <cell r="BZ9914" t="str">
            <v>LIBRARY_FUNDSQUARE</v>
          </cell>
          <cell r="CC9914">
            <v>20220630</v>
          </cell>
          <cell r="CH9914" t="str">
            <v/>
          </cell>
          <cell r="CI9914" t="str">
            <v/>
          </cell>
          <cell r="CJ9914" t="str">
            <v/>
          </cell>
          <cell r="CK9914" t="str">
            <v/>
          </cell>
          <cell r="CL9914" t="str">
            <v/>
          </cell>
          <cell r="CM9914" t="str">
            <v>No Benchmark</v>
          </cell>
          <cell r="CN9914" t="str">
            <v/>
          </cell>
          <cell r="CO9914" t="str">
            <v/>
          </cell>
          <cell r="CQ9914" t="str">
            <v/>
          </cell>
          <cell r="CR9914" t="str">
            <v/>
          </cell>
          <cell r="CS9914" t="str">
            <v/>
          </cell>
          <cell r="CU9914" t="str">
            <v/>
          </cell>
          <cell r="CV9914" t="str">
            <v/>
          </cell>
          <cell r="CZ9914" t="str">
            <v/>
          </cell>
          <cell r="DB9914" t="str">
            <v/>
          </cell>
          <cell r="DC9914" t="str">
            <v/>
          </cell>
          <cell r="DD9914" t="str">
            <v/>
          </cell>
          <cell r="DF9914" t="str">
            <v/>
          </cell>
          <cell r="DG9914" t="str">
            <v/>
          </cell>
          <cell r="DH9914" t="str">
            <v/>
          </cell>
          <cell r="DI9914" t="str">
            <v>N</v>
          </cell>
          <cell r="DL9914" t="str">
            <v/>
          </cell>
          <cell r="DM9914" t="str">
            <v/>
          </cell>
          <cell r="DN9914" t="str">
            <v/>
          </cell>
          <cell r="DP9914" t="str">
            <v/>
          </cell>
          <cell r="DQ9914" t="str">
            <v/>
          </cell>
          <cell r="DR9914" t="str">
            <v/>
          </cell>
          <cell r="DS9914" t="str">
            <v/>
          </cell>
          <cell r="DT9914" t="str">
            <v/>
          </cell>
        </row>
        <row r="9915">
          <cell r="I9915" t="str">
            <v>SE0023837349</v>
          </cell>
          <cell r="J9915" t="str">
            <v>Alfred Berg Nordic High Yield [I CHF H, C]</v>
          </cell>
          <cell r="L9915" t="str">
            <v/>
          </cell>
          <cell r="M9915" t="str">
            <v/>
          </cell>
          <cell r="N9915" t="str">
            <v/>
          </cell>
          <cell r="O9915">
            <v>2</v>
          </cell>
          <cell r="P9915" t="str">
            <v>Registered</v>
          </cell>
          <cell r="Q9915" t="str">
            <v>SHARE_FORM</v>
          </cell>
          <cell r="R9915" t="str">
            <v>CHF</v>
          </cell>
          <cell r="S9915" t="str">
            <v/>
          </cell>
          <cell r="T9915">
            <v>1</v>
          </cell>
          <cell r="U9915" t="str">
            <v>Launched</v>
          </cell>
          <cell r="V9915" t="str">
            <v>PRODUCT_STATUS</v>
          </cell>
          <cell r="W9915" t="str">
            <v/>
          </cell>
          <cell r="X9915" t="str">
            <v/>
          </cell>
          <cell r="Y9915" t="str">
            <v/>
          </cell>
          <cell r="Z9915">
            <v>620933</v>
          </cell>
          <cell r="AA9915">
            <v>0</v>
          </cell>
          <cell r="AB9915" t="str">
            <v>No Benchmark</v>
          </cell>
          <cell r="AC9915" t="str">
            <v>EUR</v>
          </cell>
          <cell r="AE9915" t="str">
            <v/>
          </cell>
          <cell r="AF9915" t="str">
            <v/>
          </cell>
          <cell r="AH9915" t="str">
            <v/>
          </cell>
          <cell r="AI9915" t="str">
            <v/>
          </cell>
          <cell r="AJ9915" t="str">
            <v>ICH3</v>
          </cell>
          <cell r="AK9915" t="str">
            <v>I CHF H</v>
          </cell>
          <cell r="AL9915" t="str">
            <v>SHARE_CATEGORY</v>
          </cell>
          <cell r="AM9915" t="str">
            <v>C</v>
          </cell>
          <cell r="AN9915" t="str">
            <v>Capitalisation</v>
          </cell>
          <cell r="AO9915" t="str">
            <v>SHARE_TYPE</v>
          </cell>
          <cell r="AP9915" t="str">
            <v/>
          </cell>
          <cell r="AQ9915" t="str">
            <v/>
          </cell>
          <cell r="AR9915" t="str">
            <v/>
          </cell>
          <cell r="AS9915" t="str">
            <v/>
          </cell>
          <cell r="AT9915" t="str">
            <v>Y</v>
          </cell>
          <cell r="AV9915">
            <v>20251007</v>
          </cell>
          <cell r="AW9915">
            <v>20251007</v>
          </cell>
          <cell r="BB9915" t="str">
            <v/>
          </cell>
          <cell r="BC9915" t="str">
            <v/>
          </cell>
          <cell r="BD9915" t="str">
            <v/>
          </cell>
          <cell r="BE9915" t="str">
            <v/>
          </cell>
          <cell r="BF9915" t="str">
            <v/>
          </cell>
          <cell r="BG9915" t="str">
            <v/>
          </cell>
          <cell r="BH9915" t="str">
            <v/>
          </cell>
          <cell r="BI9915" t="str">
            <v/>
          </cell>
          <cell r="BJ9915" t="str">
            <v/>
          </cell>
          <cell r="BK9915" t="str">
            <v/>
          </cell>
          <cell r="BL9915" t="str">
            <v/>
          </cell>
          <cell r="BN9915" t="str">
            <v/>
          </cell>
          <cell r="BO9915" t="str">
            <v/>
          </cell>
          <cell r="BQ9915" t="str">
            <v/>
          </cell>
          <cell r="BS9915" t="str">
            <v/>
          </cell>
          <cell r="BT9915" t="str">
            <v/>
          </cell>
          <cell r="BU9915" t="str">
            <v>Y</v>
          </cell>
          <cell r="BV9915" t="str">
            <v/>
          </cell>
          <cell r="BW9915" t="str">
            <v/>
          </cell>
          <cell r="BX9915" t="str">
            <v/>
          </cell>
          <cell r="BY9915" t="str">
            <v/>
          </cell>
          <cell r="BZ9915" t="str">
            <v/>
          </cell>
          <cell r="CH9915" t="str">
            <v/>
          </cell>
          <cell r="CI9915" t="str">
            <v/>
          </cell>
          <cell r="CJ9915" t="str">
            <v/>
          </cell>
          <cell r="CK9915" t="str">
            <v/>
          </cell>
          <cell r="CL9915" t="str">
            <v/>
          </cell>
          <cell r="CM9915" t="str">
            <v>No Benchmark</v>
          </cell>
          <cell r="CN9915" t="str">
            <v/>
          </cell>
          <cell r="CO9915" t="str">
            <v/>
          </cell>
          <cell r="CQ9915" t="str">
            <v/>
          </cell>
          <cell r="CR9915" t="str">
            <v/>
          </cell>
          <cell r="CS9915" t="str">
            <v/>
          </cell>
          <cell r="CU9915" t="str">
            <v/>
          </cell>
          <cell r="CV9915" t="str">
            <v/>
          </cell>
          <cell r="CZ9915" t="str">
            <v/>
          </cell>
          <cell r="DB9915" t="str">
            <v/>
          </cell>
          <cell r="DC9915" t="str">
            <v/>
          </cell>
          <cell r="DD9915" t="str">
            <v/>
          </cell>
          <cell r="DF9915" t="str">
            <v/>
          </cell>
          <cell r="DG9915" t="str">
            <v/>
          </cell>
          <cell r="DH9915" t="str">
            <v/>
          </cell>
          <cell r="DI9915" t="str">
            <v/>
          </cell>
          <cell r="DL9915" t="str">
            <v/>
          </cell>
          <cell r="DM9915" t="str">
            <v/>
          </cell>
          <cell r="DN9915" t="str">
            <v/>
          </cell>
          <cell r="DP9915" t="str">
            <v/>
          </cell>
          <cell r="DQ9915" t="str">
            <v/>
          </cell>
          <cell r="DR9915" t="str">
            <v/>
          </cell>
          <cell r="DS9915" t="str">
            <v/>
          </cell>
          <cell r="DT9915" t="str">
            <v/>
          </cell>
        </row>
        <row r="9916">
          <cell r="I9916" t="str">
            <v>SE0025666951</v>
          </cell>
          <cell r="J9916" t="str">
            <v>Alfred Berg Nordic High Yield [EUR, C]</v>
          </cell>
          <cell r="L9916" t="str">
            <v/>
          </cell>
          <cell r="M9916" t="str">
            <v/>
          </cell>
          <cell r="N9916" t="str">
            <v/>
          </cell>
          <cell r="O9916">
            <v>2</v>
          </cell>
          <cell r="P9916" t="str">
            <v>Registered</v>
          </cell>
          <cell r="Q9916" t="str">
            <v>SHARE_FORM</v>
          </cell>
          <cell r="R9916" t="str">
            <v>EUR</v>
          </cell>
          <cell r="S9916" t="str">
            <v/>
          </cell>
          <cell r="T9916">
            <v>1</v>
          </cell>
          <cell r="U9916" t="str">
            <v>Launched</v>
          </cell>
          <cell r="V9916" t="str">
            <v>PRODUCT_STATUS</v>
          </cell>
          <cell r="W9916" t="str">
            <v/>
          </cell>
          <cell r="X9916" t="str">
            <v/>
          </cell>
          <cell r="Y9916" t="str">
            <v/>
          </cell>
          <cell r="Z9916">
            <v>620933</v>
          </cell>
          <cell r="AA9916">
            <v>0</v>
          </cell>
          <cell r="AB9916" t="str">
            <v>No Benchmark</v>
          </cell>
          <cell r="AC9916" t="str">
            <v>EUR</v>
          </cell>
          <cell r="AE9916" t="str">
            <v/>
          </cell>
          <cell r="AF9916" t="str">
            <v/>
          </cell>
          <cell r="AH9916" t="str">
            <v/>
          </cell>
          <cell r="AI9916" t="str">
            <v/>
          </cell>
          <cell r="AJ9916" t="str">
            <v>EUR</v>
          </cell>
          <cell r="AK9916" t="str">
            <v>EUR</v>
          </cell>
          <cell r="AL9916" t="str">
            <v>SHARE_CATEGORY</v>
          </cell>
          <cell r="AM9916" t="str">
            <v>C</v>
          </cell>
          <cell r="AN9916" t="str">
            <v>Capitalisation</v>
          </cell>
          <cell r="AO9916" t="str">
            <v>SHARE_TYPE</v>
          </cell>
          <cell r="AP9916" t="str">
            <v/>
          </cell>
          <cell r="AQ9916" t="str">
            <v/>
          </cell>
          <cell r="AR9916" t="str">
            <v/>
          </cell>
          <cell r="AS9916" t="str">
            <v/>
          </cell>
          <cell r="AT9916" t="str">
            <v>Y</v>
          </cell>
          <cell r="AV9916">
            <v>20250820</v>
          </cell>
          <cell r="AW9916">
            <v>20250820</v>
          </cell>
          <cell r="BB9916" t="str">
            <v/>
          </cell>
          <cell r="BC9916" t="str">
            <v/>
          </cell>
          <cell r="BD9916" t="str">
            <v/>
          </cell>
          <cell r="BE9916" t="str">
            <v/>
          </cell>
          <cell r="BF9916" t="str">
            <v/>
          </cell>
          <cell r="BG9916" t="str">
            <v/>
          </cell>
          <cell r="BH9916" t="str">
            <v/>
          </cell>
          <cell r="BI9916" t="str">
            <v/>
          </cell>
          <cell r="BJ9916" t="str">
            <v/>
          </cell>
          <cell r="BK9916" t="str">
            <v/>
          </cell>
          <cell r="BL9916" t="str">
            <v/>
          </cell>
          <cell r="BN9916" t="str">
            <v/>
          </cell>
          <cell r="BO9916" t="str">
            <v/>
          </cell>
          <cell r="BQ9916" t="str">
            <v/>
          </cell>
          <cell r="BS9916" t="str">
            <v/>
          </cell>
          <cell r="BT9916" t="str">
            <v/>
          </cell>
          <cell r="BU9916" t="str">
            <v>Y</v>
          </cell>
          <cell r="BV9916" t="str">
            <v/>
          </cell>
          <cell r="BW9916" t="str">
            <v/>
          </cell>
          <cell r="BX9916" t="str">
            <v>NEANT</v>
          </cell>
          <cell r="BY9916" t="str">
            <v>NEANT</v>
          </cell>
          <cell r="BZ9916" t="str">
            <v>LIBRARY_FUNDSQUARE</v>
          </cell>
          <cell r="CH9916" t="str">
            <v/>
          </cell>
          <cell r="CI9916" t="str">
            <v/>
          </cell>
          <cell r="CJ9916" t="str">
            <v/>
          </cell>
          <cell r="CK9916" t="str">
            <v/>
          </cell>
          <cell r="CL9916" t="str">
            <v/>
          </cell>
          <cell r="CM9916" t="str">
            <v>No Benchmark</v>
          </cell>
          <cell r="CN9916" t="str">
            <v/>
          </cell>
          <cell r="CO9916" t="str">
            <v/>
          </cell>
          <cell r="CQ9916" t="str">
            <v/>
          </cell>
          <cell r="CR9916" t="str">
            <v/>
          </cell>
          <cell r="CS9916" t="str">
            <v/>
          </cell>
          <cell r="CU9916" t="str">
            <v/>
          </cell>
          <cell r="CV9916" t="str">
            <v/>
          </cell>
          <cell r="CZ9916" t="str">
            <v/>
          </cell>
          <cell r="DB9916" t="str">
            <v/>
          </cell>
          <cell r="DC9916" t="str">
            <v/>
          </cell>
          <cell r="DD9916" t="str">
            <v/>
          </cell>
          <cell r="DF9916" t="str">
            <v/>
          </cell>
          <cell r="DG9916" t="str">
            <v/>
          </cell>
          <cell r="DH9916" t="str">
            <v/>
          </cell>
          <cell r="DI9916" t="str">
            <v/>
          </cell>
          <cell r="DL9916" t="str">
            <v/>
          </cell>
          <cell r="DM9916" t="str">
            <v/>
          </cell>
          <cell r="DN9916" t="str">
            <v/>
          </cell>
          <cell r="DP9916" t="str">
            <v/>
          </cell>
          <cell r="DQ9916" t="str">
            <v/>
          </cell>
          <cell r="DR9916" t="str">
            <v/>
          </cell>
          <cell r="DS9916" t="str">
            <v/>
          </cell>
          <cell r="DT9916" t="str">
            <v/>
          </cell>
        </row>
        <row r="9917">
          <cell r="I9917" t="str">
            <v>SE0017767478</v>
          </cell>
          <cell r="J9917" t="str">
            <v>Alfred Berg Nordic High Yield [G, C]</v>
          </cell>
          <cell r="L9917" t="str">
            <v/>
          </cell>
          <cell r="M9917" t="str">
            <v/>
          </cell>
          <cell r="N9917" t="str">
            <v/>
          </cell>
          <cell r="O9917">
            <v>2</v>
          </cell>
          <cell r="P9917" t="str">
            <v>Registered</v>
          </cell>
          <cell r="Q9917" t="str">
            <v>SHARE_FORM</v>
          </cell>
          <cell r="R9917" t="str">
            <v>EUR</v>
          </cell>
          <cell r="S9917" t="str">
            <v/>
          </cell>
          <cell r="T9917">
            <v>1</v>
          </cell>
          <cell r="U9917" t="str">
            <v>Launched</v>
          </cell>
          <cell r="V9917" t="str">
            <v>PRODUCT_STATUS</v>
          </cell>
          <cell r="W9917" t="str">
            <v/>
          </cell>
          <cell r="X9917" t="str">
            <v/>
          </cell>
          <cell r="Y9917" t="str">
            <v/>
          </cell>
          <cell r="Z9917">
            <v>620933</v>
          </cell>
          <cell r="AA9917">
            <v>0</v>
          </cell>
          <cell r="AB9917" t="str">
            <v>No Benchmark</v>
          </cell>
          <cell r="AC9917" t="str">
            <v>EUR</v>
          </cell>
          <cell r="AE9917" t="str">
            <v/>
          </cell>
          <cell r="AF9917" t="str">
            <v/>
          </cell>
          <cell r="AH9917" t="str">
            <v/>
          </cell>
          <cell r="AI9917" t="str">
            <v/>
          </cell>
          <cell r="AJ9917" t="str">
            <v>GASS</v>
          </cell>
          <cell r="AK9917" t="str">
            <v>G</v>
          </cell>
          <cell r="AL9917" t="str">
            <v>SHARE_CATEGORY</v>
          </cell>
          <cell r="AM9917" t="str">
            <v>C</v>
          </cell>
          <cell r="AN9917" t="str">
            <v>Capitalisation</v>
          </cell>
          <cell r="AO9917" t="str">
            <v>SHARE_TYPE</v>
          </cell>
          <cell r="AP9917" t="str">
            <v/>
          </cell>
          <cell r="AQ9917" t="str">
            <v/>
          </cell>
          <cell r="AR9917" t="str">
            <v/>
          </cell>
          <cell r="AS9917" t="str">
            <v/>
          </cell>
          <cell r="AT9917" t="str">
            <v>Y</v>
          </cell>
          <cell r="AV9917">
            <v>20220329</v>
          </cell>
          <cell r="AW9917">
            <v>20220329</v>
          </cell>
          <cell r="BB9917" t="str">
            <v>N</v>
          </cell>
          <cell r="BC9917" t="str">
            <v>No</v>
          </cell>
          <cell r="BD9917" t="str">
            <v>DICI_KIID</v>
          </cell>
          <cell r="BE9917" t="str">
            <v/>
          </cell>
          <cell r="BF9917" t="str">
            <v/>
          </cell>
          <cell r="BG9917" t="str">
            <v/>
          </cell>
          <cell r="BH9917" t="str">
            <v/>
          </cell>
          <cell r="BI9917" t="str">
            <v/>
          </cell>
          <cell r="BJ9917" t="str">
            <v/>
          </cell>
          <cell r="BK9917" t="str">
            <v/>
          </cell>
          <cell r="BL9917" t="str">
            <v/>
          </cell>
          <cell r="BN9917" t="str">
            <v/>
          </cell>
          <cell r="BO9917" t="str">
            <v/>
          </cell>
          <cell r="BP9917">
            <v>4</v>
          </cell>
          <cell r="BQ9917" t="str">
            <v/>
          </cell>
          <cell r="BS9917" t="str">
            <v/>
          </cell>
          <cell r="BT9917" t="str">
            <v/>
          </cell>
          <cell r="BU9917" t="str">
            <v>Y</v>
          </cell>
          <cell r="BV9917" t="str">
            <v/>
          </cell>
          <cell r="BW9917" t="str">
            <v/>
          </cell>
          <cell r="BX9917" t="str">
            <v>NEANT</v>
          </cell>
          <cell r="BY9917" t="str">
            <v>NEANT</v>
          </cell>
          <cell r="BZ9917" t="str">
            <v>LIBRARY_FUNDSQUARE</v>
          </cell>
          <cell r="CC9917">
            <v>20220630</v>
          </cell>
          <cell r="CH9917" t="str">
            <v/>
          </cell>
          <cell r="CI9917" t="str">
            <v/>
          </cell>
          <cell r="CJ9917" t="str">
            <v/>
          </cell>
          <cell r="CK9917" t="str">
            <v/>
          </cell>
          <cell r="CL9917" t="str">
            <v/>
          </cell>
          <cell r="CM9917" t="str">
            <v>No Benchmark</v>
          </cell>
          <cell r="CN9917" t="str">
            <v/>
          </cell>
          <cell r="CO9917" t="str">
            <v/>
          </cell>
          <cell r="CQ9917" t="str">
            <v/>
          </cell>
          <cell r="CR9917" t="str">
            <v/>
          </cell>
          <cell r="CS9917" t="str">
            <v/>
          </cell>
          <cell r="CU9917" t="str">
            <v/>
          </cell>
          <cell r="CV9917" t="str">
            <v/>
          </cell>
          <cell r="CZ9917" t="str">
            <v/>
          </cell>
          <cell r="DB9917" t="str">
            <v/>
          </cell>
          <cell r="DC9917" t="str">
            <v/>
          </cell>
          <cell r="DD9917" t="str">
            <v/>
          </cell>
          <cell r="DF9917" t="str">
            <v/>
          </cell>
          <cell r="DG9917" t="str">
            <v/>
          </cell>
          <cell r="DH9917" t="str">
            <v/>
          </cell>
          <cell r="DI9917" t="str">
            <v>N</v>
          </cell>
          <cell r="DL9917" t="str">
            <v/>
          </cell>
          <cell r="DM9917" t="str">
            <v/>
          </cell>
          <cell r="DN9917" t="str">
            <v/>
          </cell>
          <cell r="DP9917" t="str">
            <v/>
          </cell>
          <cell r="DQ9917" t="str">
            <v/>
          </cell>
          <cell r="DR9917" t="str">
            <v/>
          </cell>
          <cell r="DS9917" t="str">
            <v/>
          </cell>
          <cell r="DT9917" t="str">
            <v/>
          </cell>
        </row>
        <row r="9918">
          <cell r="I9918" t="str">
            <v>NO0011204919</v>
          </cell>
          <cell r="J9918" t="str">
            <v>Bulder 100 [C, C]</v>
          </cell>
          <cell r="L9918" t="str">
            <v/>
          </cell>
          <cell r="M9918" t="str">
            <v/>
          </cell>
          <cell r="N9918" t="str">
            <v/>
          </cell>
          <cell r="P9918" t="str">
            <v/>
          </cell>
          <cell r="Q9918" t="str">
            <v/>
          </cell>
          <cell r="R9918" t="str">
            <v>NOK</v>
          </cell>
          <cell r="S9918" t="str">
            <v/>
          </cell>
          <cell r="T9918">
            <v>1</v>
          </cell>
          <cell r="U9918" t="str">
            <v>Launched</v>
          </cell>
          <cell r="V9918" t="str">
            <v>PRODUCT_STATUS</v>
          </cell>
          <cell r="W9918" t="str">
            <v>14</v>
          </cell>
          <cell r="X9918" t="str">
            <v>Modification in progress</v>
          </cell>
          <cell r="Y9918" t="str">
            <v/>
          </cell>
          <cell r="Z9918">
            <v>606126</v>
          </cell>
          <cell r="AA9918">
            <v>0</v>
          </cell>
          <cell r="AB9918" t="str">
            <v>No Benchmark</v>
          </cell>
          <cell r="AC9918" t="str">
            <v>EUR</v>
          </cell>
          <cell r="AE9918" t="str">
            <v/>
          </cell>
          <cell r="AF9918" t="str">
            <v/>
          </cell>
          <cell r="AH9918" t="str">
            <v/>
          </cell>
          <cell r="AI9918" t="str">
            <v/>
          </cell>
          <cell r="AJ9918" t="str">
            <v>CL</v>
          </cell>
          <cell r="AK9918" t="str">
            <v>C</v>
          </cell>
          <cell r="AL9918" t="str">
            <v>SHARE_CATEGORY</v>
          </cell>
          <cell r="AM9918" t="str">
            <v>C</v>
          </cell>
          <cell r="AN9918" t="str">
            <v>Capitalisation</v>
          </cell>
          <cell r="AO9918" t="str">
            <v>SHARE_TYPE</v>
          </cell>
          <cell r="AP9918" t="str">
            <v/>
          </cell>
          <cell r="AQ9918" t="str">
            <v/>
          </cell>
          <cell r="AR9918" t="str">
            <v/>
          </cell>
          <cell r="AS9918" t="str">
            <v/>
          </cell>
          <cell r="AT9918" t="str">
            <v/>
          </cell>
          <cell r="AW9918">
            <v>20220402</v>
          </cell>
          <cell r="BB9918" t="str">
            <v/>
          </cell>
          <cell r="BC9918" t="str">
            <v/>
          </cell>
          <cell r="BD9918" t="str">
            <v/>
          </cell>
          <cell r="BE9918" t="str">
            <v/>
          </cell>
          <cell r="BF9918" t="str">
            <v/>
          </cell>
          <cell r="BG9918" t="str">
            <v/>
          </cell>
          <cell r="BH9918" t="str">
            <v/>
          </cell>
          <cell r="BI9918" t="str">
            <v/>
          </cell>
          <cell r="BJ9918" t="str">
            <v/>
          </cell>
          <cell r="BK9918" t="str">
            <v/>
          </cell>
          <cell r="BL9918" t="str">
            <v/>
          </cell>
          <cell r="BN9918" t="str">
            <v/>
          </cell>
          <cell r="BO9918" t="str">
            <v/>
          </cell>
          <cell r="BQ9918" t="str">
            <v/>
          </cell>
          <cell r="BS9918" t="str">
            <v/>
          </cell>
          <cell r="BT9918" t="str">
            <v/>
          </cell>
          <cell r="BU9918" t="str">
            <v>Y</v>
          </cell>
          <cell r="BV9918" t="str">
            <v/>
          </cell>
          <cell r="BW9918" t="str">
            <v/>
          </cell>
          <cell r="BX9918" t="str">
            <v/>
          </cell>
          <cell r="BY9918" t="str">
            <v/>
          </cell>
          <cell r="BZ9918" t="str">
            <v/>
          </cell>
          <cell r="CH9918" t="str">
            <v/>
          </cell>
          <cell r="CI9918" t="str">
            <v/>
          </cell>
          <cell r="CJ9918" t="str">
            <v/>
          </cell>
          <cell r="CK9918" t="str">
            <v/>
          </cell>
          <cell r="CL9918" t="str">
            <v/>
          </cell>
          <cell r="CM9918" t="str">
            <v>No Benchmark</v>
          </cell>
          <cell r="CN9918" t="str">
            <v/>
          </cell>
          <cell r="CO9918" t="str">
            <v/>
          </cell>
          <cell r="CQ9918" t="str">
            <v/>
          </cell>
          <cell r="CR9918" t="str">
            <v/>
          </cell>
          <cell r="CS9918" t="str">
            <v/>
          </cell>
          <cell r="CU9918" t="str">
            <v/>
          </cell>
          <cell r="CV9918" t="str">
            <v/>
          </cell>
          <cell r="CZ9918" t="str">
            <v/>
          </cell>
          <cell r="DB9918" t="str">
            <v/>
          </cell>
          <cell r="DC9918" t="str">
            <v/>
          </cell>
          <cell r="DD9918" t="str">
            <v/>
          </cell>
          <cell r="DF9918" t="str">
            <v/>
          </cell>
          <cell r="DG9918" t="str">
            <v/>
          </cell>
          <cell r="DH9918" t="str">
            <v/>
          </cell>
          <cell r="DI9918" t="str">
            <v/>
          </cell>
          <cell r="DL9918" t="str">
            <v/>
          </cell>
          <cell r="DM9918" t="str">
            <v/>
          </cell>
          <cell r="DN9918" t="str">
            <v/>
          </cell>
          <cell r="DP9918" t="str">
            <v/>
          </cell>
          <cell r="DQ9918" t="str">
            <v/>
          </cell>
          <cell r="DR9918" t="str">
            <v/>
          </cell>
          <cell r="DS9918" t="str">
            <v/>
          </cell>
          <cell r="DT9918" t="str">
            <v/>
          </cell>
        </row>
        <row r="9919">
          <cell r="I9919" t="str">
            <v>SE0017232101</v>
          </cell>
          <cell r="J9919" t="str">
            <v>Bulder 20 [C, C]</v>
          </cell>
          <cell r="L9919" t="str">
            <v/>
          </cell>
          <cell r="M9919" t="str">
            <v/>
          </cell>
          <cell r="N9919" t="str">
            <v/>
          </cell>
          <cell r="P9919" t="str">
            <v/>
          </cell>
          <cell r="Q9919" t="str">
            <v/>
          </cell>
          <cell r="R9919" t="str">
            <v>NOK</v>
          </cell>
          <cell r="S9919" t="str">
            <v/>
          </cell>
          <cell r="T9919">
            <v>1</v>
          </cell>
          <cell r="U9919" t="str">
            <v>Launched</v>
          </cell>
          <cell r="V9919" t="str">
            <v>PRODUCT_STATUS</v>
          </cell>
          <cell r="W9919" t="str">
            <v/>
          </cell>
          <cell r="X9919" t="str">
            <v/>
          </cell>
          <cell r="Y9919" t="str">
            <v/>
          </cell>
          <cell r="Z9919">
            <v>617961</v>
          </cell>
          <cell r="AA9919">
            <v>0</v>
          </cell>
          <cell r="AB9919" t="str">
            <v>No Benchmark</v>
          </cell>
          <cell r="AC9919" t="str">
            <v>EUR</v>
          </cell>
          <cell r="AE9919" t="str">
            <v/>
          </cell>
          <cell r="AF9919" t="str">
            <v/>
          </cell>
          <cell r="AH9919" t="str">
            <v/>
          </cell>
          <cell r="AI9919" t="str">
            <v/>
          </cell>
          <cell r="AJ9919" t="str">
            <v>CL</v>
          </cell>
          <cell r="AK9919" t="str">
            <v>C</v>
          </cell>
          <cell r="AL9919" t="str">
            <v>SHARE_CATEGORY</v>
          </cell>
          <cell r="AM9919" t="str">
            <v>C</v>
          </cell>
          <cell r="AN9919" t="str">
            <v>Capitalisation</v>
          </cell>
          <cell r="AO9919" t="str">
            <v>SHARE_TYPE</v>
          </cell>
          <cell r="AP9919" t="str">
            <v/>
          </cell>
          <cell r="AQ9919" t="str">
            <v/>
          </cell>
          <cell r="AR9919" t="str">
            <v/>
          </cell>
          <cell r="AS9919" t="str">
            <v/>
          </cell>
          <cell r="AT9919" t="str">
            <v>N</v>
          </cell>
          <cell r="AW9919">
            <v>20220406</v>
          </cell>
          <cell r="BB9919" t="str">
            <v/>
          </cell>
          <cell r="BC9919" t="str">
            <v/>
          </cell>
          <cell r="BD9919" t="str">
            <v/>
          </cell>
          <cell r="BE9919" t="str">
            <v/>
          </cell>
          <cell r="BF9919" t="str">
            <v/>
          </cell>
          <cell r="BG9919" t="str">
            <v/>
          </cell>
          <cell r="BH9919" t="str">
            <v/>
          </cell>
          <cell r="BI9919" t="str">
            <v/>
          </cell>
          <cell r="BJ9919" t="str">
            <v/>
          </cell>
          <cell r="BK9919" t="str">
            <v/>
          </cell>
          <cell r="BL9919" t="str">
            <v/>
          </cell>
          <cell r="BN9919" t="str">
            <v/>
          </cell>
          <cell r="BO9919" t="str">
            <v/>
          </cell>
          <cell r="BQ9919" t="str">
            <v/>
          </cell>
          <cell r="BS9919" t="str">
            <v/>
          </cell>
          <cell r="BT9919" t="str">
            <v/>
          </cell>
          <cell r="BU9919" t="str">
            <v>Y</v>
          </cell>
          <cell r="BV9919" t="str">
            <v/>
          </cell>
          <cell r="BW9919" t="str">
            <v/>
          </cell>
          <cell r="BX9919" t="str">
            <v/>
          </cell>
          <cell r="BY9919" t="str">
            <v/>
          </cell>
          <cell r="BZ9919" t="str">
            <v/>
          </cell>
          <cell r="CH9919" t="str">
            <v/>
          </cell>
          <cell r="CI9919" t="str">
            <v/>
          </cell>
          <cell r="CJ9919" t="str">
            <v/>
          </cell>
          <cell r="CK9919" t="str">
            <v/>
          </cell>
          <cell r="CL9919" t="str">
            <v/>
          </cell>
          <cell r="CM9919" t="str">
            <v>No Benchmark</v>
          </cell>
          <cell r="CN9919" t="str">
            <v/>
          </cell>
          <cell r="CO9919" t="str">
            <v/>
          </cell>
          <cell r="CQ9919" t="str">
            <v/>
          </cell>
          <cell r="CR9919" t="str">
            <v/>
          </cell>
          <cell r="CS9919" t="str">
            <v/>
          </cell>
          <cell r="CU9919" t="str">
            <v/>
          </cell>
          <cell r="CV9919" t="str">
            <v/>
          </cell>
          <cell r="CZ9919" t="str">
            <v/>
          </cell>
          <cell r="DB9919" t="str">
            <v/>
          </cell>
          <cell r="DC9919" t="str">
            <v/>
          </cell>
          <cell r="DD9919" t="str">
            <v/>
          </cell>
          <cell r="DF9919" t="str">
            <v/>
          </cell>
          <cell r="DG9919" t="str">
            <v/>
          </cell>
          <cell r="DH9919" t="str">
            <v/>
          </cell>
          <cell r="DI9919" t="str">
            <v/>
          </cell>
          <cell r="DL9919" t="str">
            <v/>
          </cell>
          <cell r="DM9919" t="str">
            <v/>
          </cell>
          <cell r="DN9919" t="str">
            <v/>
          </cell>
          <cell r="DP9919" t="str">
            <v/>
          </cell>
          <cell r="DQ9919" t="str">
            <v/>
          </cell>
          <cell r="DR9919" t="str">
            <v/>
          </cell>
          <cell r="DS9919" t="str">
            <v/>
          </cell>
          <cell r="DT9919" t="str">
            <v/>
          </cell>
        </row>
        <row r="9920">
          <cell r="I9920" t="str">
            <v>SE0017232119</v>
          </cell>
          <cell r="J9920" t="str">
            <v>Bulder 50 [C, C]</v>
          </cell>
          <cell r="L9920" t="str">
            <v/>
          </cell>
          <cell r="M9920" t="str">
            <v/>
          </cell>
          <cell r="N9920" t="str">
            <v/>
          </cell>
          <cell r="P9920" t="str">
            <v/>
          </cell>
          <cell r="Q9920" t="str">
            <v/>
          </cell>
          <cell r="R9920" t="str">
            <v>NOK</v>
          </cell>
          <cell r="S9920" t="str">
            <v/>
          </cell>
          <cell r="T9920">
            <v>1</v>
          </cell>
          <cell r="U9920" t="str">
            <v>Launched</v>
          </cell>
          <cell r="V9920" t="str">
            <v>PRODUCT_STATUS</v>
          </cell>
          <cell r="W9920" t="str">
            <v>14</v>
          </cell>
          <cell r="X9920" t="str">
            <v>Modification in progress</v>
          </cell>
          <cell r="Y9920" t="str">
            <v/>
          </cell>
          <cell r="Z9920">
            <v>606128</v>
          </cell>
          <cell r="AA9920">
            <v>0</v>
          </cell>
          <cell r="AB9920" t="str">
            <v>No Benchmark</v>
          </cell>
          <cell r="AC9920" t="str">
            <v>EUR</v>
          </cell>
          <cell r="AE9920" t="str">
            <v/>
          </cell>
          <cell r="AF9920" t="str">
            <v/>
          </cell>
          <cell r="AH9920" t="str">
            <v/>
          </cell>
          <cell r="AI9920" t="str">
            <v/>
          </cell>
          <cell r="AJ9920" t="str">
            <v>CL</v>
          </cell>
          <cell r="AK9920" t="str">
            <v>C</v>
          </cell>
          <cell r="AL9920" t="str">
            <v>SHARE_CATEGORY</v>
          </cell>
          <cell r="AM9920" t="str">
            <v>C</v>
          </cell>
          <cell r="AN9920" t="str">
            <v>Capitalisation</v>
          </cell>
          <cell r="AO9920" t="str">
            <v>SHARE_TYPE</v>
          </cell>
          <cell r="AP9920" t="str">
            <v/>
          </cell>
          <cell r="AQ9920" t="str">
            <v/>
          </cell>
          <cell r="AR9920" t="str">
            <v/>
          </cell>
          <cell r="AS9920" t="str">
            <v/>
          </cell>
          <cell r="AT9920" t="str">
            <v/>
          </cell>
          <cell r="AW9920">
            <v>20220405</v>
          </cell>
          <cell r="BB9920" t="str">
            <v/>
          </cell>
          <cell r="BC9920" t="str">
            <v/>
          </cell>
          <cell r="BD9920" t="str">
            <v/>
          </cell>
          <cell r="BE9920" t="str">
            <v/>
          </cell>
          <cell r="BF9920" t="str">
            <v/>
          </cell>
          <cell r="BG9920" t="str">
            <v/>
          </cell>
          <cell r="BH9920" t="str">
            <v/>
          </cell>
          <cell r="BI9920" t="str">
            <v/>
          </cell>
          <cell r="BJ9920" t="str">
            <v/>
          </cell>
          <cell r="BK9920" t="str">
            <v/>
          </cell>
          <cell r="BL9920" t="str">
            <v/>
          </cell>
          <cell r="BN9920" t="str">
            <v/>
          </cell>
          <cell r="BO9920" t="str">
            <v/>
          </cell>
          <cell r="BQ9920" t="str">
            <v/>
          </cell>
          <cell r="BS9920" t="str">
            <v/>
          </cell>
          <cell r="BT9920" t="str">
            <v/>
          </cell>
          <cell r="BU9920" t="str">
            <v>Y</v>
          </cell>
          <cell r="BV9920" t="str">
            <v/>
          </cell>
          <cell r="BW9920" t="str">
            <v/>
          </cell>
          <cell r="BX9920" t="str">
            <v/>
          </cell>
          <cell r="BY9920" t="str">
            <v/>
          </cell>
          <cell r="BZ9920" t="str">
            <v/>
          </cell>
          <cell r="CH9920" t="str">
            <v/>
          </cell>
          <cell r="CI9920" t="str">
            <v/>
          </cell>
          <cell r="CJ9920" t="str">
            <v/>
          </cell>
          <cell r="CK9920" t="str">
            <v/>
          </cell>
          <cell r="CL9920" t="str">
            <v/>
          </cell>
          <cell r="CM9920" t="str">
            <v>No Benchmark</v>
          </cell>
          <cell r="CN9920" t="str">
            <v/>
          </cell>
          <cell r="CO9920" t="str">
            <v/>
          </cell>
          <cell r="CQ9920" t="str">
            <v/>
          </cell>
          <cell r="CR9920" t="str">
            <v/>
          </cell>
          <cell r="CS9920" t="str">
            <v/>
          </cell>
          <cell r="CU9920" t="str">
            <v/>
          </cell>
          <cell r="CV9920" t="str">
            <v/>
          </cell>
          <cell r="CZ9920" t="str">
            <v/>
          </cell>
          <cell r="DB9920" t="str">
            <v/>
          </cell>
          <cell r="DC9920" t="str">
            <v/>
          </cell>
          <cell r="DD9920" t="str">
            <v/>
          </cell>
          <cell r="DF9920" t="str">
            <v/>
          </cell>
          <cell r="DG9920" t="str">
            <v/>
          </cell>
          <cell r="DH9920" t="str">
            <v/>
          </cell>
          <cell r="DI9920" t="str">
            <v/>
          </cell>
          <cell r="DL9920" t="str">
            <v/>
          </cell>
          <cell r="DM9920" t="str">
            <v/>
          </cell>
          <cell r="DN9920" t="str">
            <v/>
          </cell>
          <cell r="DP9920" t="str">
            <v/>
          </cell>
          <cell r="DQ9920" t="str">
            <v/>
          </cell>
          <cell r="DR9920" t="str">
            <v/>
          </cell>
          <cell r="DS9920" t="str">
            <v/>
          </cell>
          <cell r="DT9920" t="str">
            <v/>
          </cell>
        </row>
        <row r="9921">
          <cell r="I9921" t="str">
            <v>NO0011204927</v>
          </cell>
          <cell r="J9921" t="str">
            <v>Bulder 80 [C, C]</v>
          </cell>
          <cell r="L9921" t="str">
            <v/>
          </cell>
          <cell r="M9921" t="str">
            <v/>
          </cell>
          <cell r="N9921" t="str">
            <v/>
          </cell>
          <cell r="P9921" t="str">
            <v/>
          </cell>
          <cell r="Q9921" t="str">
            <v/>
          </cell>
          <cell r="R9921" t="str">
            <v>NOK</v>
          </cell>
          <cell r="S9921" t="str">
            <v/>
          </cell>
          <cell r="T9921">
            <v>1</v>
          </cell>
          <cell r="U9921" t="str">
            <v>Launched</v>
          </cell>
          <cell r="V9921" t="str">
            <v>PRODUCT_STATUS</v>
          </cell>
          <cell r="W9921" t="str">
            <v>14</v>
          </cell>
          <cell r="X9921" t="str">
            <v>Modification in progress</v>
          </cell>
          <cell r="Y9921" t="str">
            <v/>
          </cell>
          <cell r="Z9921">
            <v>606129</v>
          </cell>
          <cell r="AA9921">
            <v>0</v>
          </cell>
          <cell r="AB9921" t="str">
            <v>No Benchmark</v>
          </cell>
          <cell r="AC9921" t="str">
            <v>EUR</v>
          </cell>
          <cell r="AE9921" t="str">
            <v/>
          </cell>
          <cell r="AF9921" t="str">
            <v/>
          </cell>
          <cell r="AH9921" t="str">
            <v/>
          </cell>
          <cell r="AI9921" t="str">
            <v/>
          </cell>
          <cell r="AJ9921" t="str">
            <v>CL</v>
          </cell>
          <cell r="AK9921" t="str">
            <v>C</v>
          </cell>
          <cell r="AL9921" t="str">
            <v>SHARE_CATEGORY</v>
          </cell>
          <cell r="AM9921" t="str">
            <v>C</v>
          </cell>
          <cell r="AN9921" t="str">
            <v>Capitalisation</v>
          </cell>
          <cell r="AO9921" t="str">
            <v>SHARE_TYPE</v>
          </cell>
          <cell r="AP9921" t="str">
            <v/>
          </cell>
          <cell r="AQ9921" t="str">
            <v/>
          </cell>
          <cell r="AR9921" t="str">
            <v/>
          </cell>
          <cell r="AS9921" t="str">
            <v/>
          </cell>
          <cell r="AT9921" t="str">
            <v>Y</v>
          </cell>
          <cell r="AW9921">
            <v>20220406</v>
          </cell>
          <cell r="BB9921" t="str">
            <v/>
          </cell>
          <cell r="BC9921" t="str">
            <v/>
          </cell>
          <cell r="BD9921" t="str">
            <v/>
          </cell>
          <cell r="BE9921" t="str">
            <v/>
          </cell>
          <cell r="BF9921" t="str">
            <v/>
          </cell>
          <cell r="BG9921" t="str">
            <v/>
          </cell>
          <cell r="BH9921" t="str">
            <v/>
          </cell>
          <cell r="BI9921" t="str">
            <v/>
          </cell>
          <cell r="BJ9921" t="str">
            <v/>
          </cell>
          <cell r="BK9921" t="str">
            <v/>
          </cell>
          <cell r="BL9921" t="str">
            <v/>
          </cell>
          <cell r="BN9921" t="str">
            <v/>
          </cell>
          <cell r="BO9921" t="str">
            <v/>
          </cell>
          <cell r="BQ9921" t="str">
            <v/>
          </cell>
          <cell r="BS9921" t="str">
            <v/>
          </cell>
          <cell r="BT9921" t="str">
            <v/>
          </cell>
          <cell r="BU9921" t="str">
            <v>Y</v>
          </cell>
          <cell r="BV9921" t="str">
            <v/>
          </cell>
          <cell r="BW9921" t="str">
            <v/>
          </cell>
          <cell r="BX9921" t="str">
            <v/>
          </cell>
          <cell r="BY9921" t="str">
            <v/>
          </cell>
          <cell r="BZ9921" t="str">
            <v/>
          </cell>
          <cell r="CH9921" t="str">
            <v/>
          </cell>
          <cell r="CI9921" t="str">
            <v/>
          </cell>
          <cell r="CJ9921" t="str">
            <v/>
          </cell>
          <cell r="CK9921" t="str">
            <v/>
          </cell>
          <cell r="CL9921" t="str">
            <v/>
          </cell>
          <cell r="CM9921" t="str">
            <v>No Benchmark</v>
          </cell>
          <cell r="CN9921" t="str">
            <v/>
          </cell>
          <cell r="CO9921" t="str">
            <v/>
          </cell>
          <cell r="CQ9921" t="str">
            <v/>
          </cell>
          <cell r="CR9921" t="str">
            <v/>
          </cell>
          <cell r="CS9921" t="str">
            <v/>
          </cell>
          <cell r="CU9921" t="str">
            <v/>
          </cell>
          <cell r="CV9921" t="str">
            <v/>
          </cell>
          <cell r="CZ9921" t="str">
            <v/>
          </cell>
          <cell r="DB9921" t="str">
            <v/>
          </cell>
          <cell r="DC9921" t="str">
            <v/>
          </cell>
          <cell r="DD9921" t="str">
            <v/>
          </cell>
          <cell r="DF9921" t="str">
            <v/>
          </cell>
          <cell r="DG9921" t="str">
            <v/>
          </cell>
          <cell r="DH9921" t="str">
            <v/>
          </cell>
          <cell r="DI9921" t="str">
            <v/>
          </cell>
          <cell r="DL9921" t="str">
            <v/>
          </cell>
          <cell r="DM9921" t="str">
            <v/>
          </cell>
          <cell r="DN9921" t="str">
            <v/>
          </cell>
          <cell r="DP9921" t="str">
            <v/>
          </cell>
          <cell r="DQ9921" t="str">
            <v/>
          </cell>
          <cell r="DR9921" t="str">
            <v/>
          </cell>
          <cell r="DS9921" t="str">
            <v/>
          </cell>
          <cell r="DT9921" t="str">
            <v/>
          </cell>
        </row>
        <row r="9922">
          <cell r="I9922" t="str">
            <v>NO0011204893</v>
          </cell>
          <cell r="J9922" t="str">
            <v>SPV 100 [C, C]</v>
          </cell>
          <cell r="L9922" t="str">
            <v/>
          </cell>
          <cell r="M9922" t="str">
            <v/>
          </cell>
          <cell r="N9922" t="str">
            <v/>
          </cell>
          <cell r="P9922" t="str">
            <v/>
          </cell>
          <cell r="Q9922" t="str">
            <v/>
          </cell>
          <cell r="R9922" t="str">
            <v>NOK</v>
          </cell>
          <cell r="S9922" t="str">
            <v/>
          </cell>
          <cell r="T9922">
            <v>1</v>
          </cell>
          <cell r="U9922" t="str">
            <v>Launched</v>
          </cell>
          <cell r="V9922" t="str">
            <v>PRODUCT_STATUS</v>
          </cell>
          <cell r="W9922" t="str">
            <v>14</v>
          </cell>
          <cell r="X9922" t="str">
            <v>Modification in progress</v>
          </cell>
          <cell r="Y9922" t="str">
            <v/>
          </cell>
          <cell r="Z9922">
            <v>606140</v>
          </cell>
          <cell r="AA9922">
            <v>0</v>
          </cell>
          <cell r="AB9922" t="str">
            <v>No Benchmark</v>
          </cell>
          <cell r="AC9922" t="str">
            <v>EUR</v>
          </cell>
          <cell r="AE9922" t="str">
            <v/>
          </cell>
          <cell r="AF9922" t="str">
            <v/>
          </cell>
          <cell r="AH9922" t="str">
            <v/>
          </cell>
          <cell r="AI9922" t="str">
            <v/>
          </cell>
          <cell r="AJ9922" t="str">
            <v>CL</v>
          </cell>
          <cell r="AK9922" t="str">
            <v>C</v>
          </cell>
          <cell r="AL9922" t="str">
            <v>SHARE_CATEGORY</v>
          </cell>
          <cell r="AM9922" t="str">
            <v>C</v>
          </cell>
          <cell r="AN9922" t="str">
            <v>Capitalisation</v>
          </cell>
          <cell r="AO9922" t="str">
            <v>SHARE_TYPE</v>
          </cell>
          <cell r="AP9922" t="str">
            <v/>
          </cell>
          <cell r="AQ9922" t="str">
            <v/>
          </cell>
          <cell r="AR9922" t="str">
            <v/>
          </cell>
          <cell r="AS9922" t="str">
            <v/>
          </cell>
          <cell r="AT9922" t="str">
            <v>N</v>
          </cell>
          <cell r="AW9922">
            <v>20220402</v>
          </cell>
          <cell r="BB9922" t="str">
            <v/>
          </cell>
          <cell r="BC9922" t="str">
            <v/>
          </cell>
          <cell r="BD9922" t="str">
            <v/>
          </cell>
          <cell r="BE9922" t="str">
            <v/>
          </cell>
          <cell r="BF9922" t="str">
            <v/>
          </cell>
          <cell r="BG9922" t="str">
            <v/>
          </cell>
          <cell r="BH9922" t="str">
            <v/>
          </cell>
          <cell r="BI9922" t="str">
            <v/>
          </cell>
          <cell r="BJ9922" t="str">
            <v/>
          </cell>
          <cell r="BK9922" t="str">
            <v/>
          </cell>
          <cell r="BL9922" t="str">
            <v/>
          </cell>
          <cell r="BN9922" t="str">
            <v/>
          </cell>
          <cell r="BO9922" t="str">
            <v/>
          </cell>
          <cell r="BQ9922" t="str">
            <v/>
          </cell>
          <cell r="BS9922" t="str">
            <v/>
          </cell>
          <cell r="BT9922" t="str">
            <v/>
          </cell>
          <cell r="BU9922" t="str">
            <v>Y</v>
          </cell>
          <cell r="BV9922" t="str">
            <v/>
          </cell>
          <cell r="BW9922" t="str">
            <v/>
          </cell>
          <cell r="BX9922" t="str">
            <v/>
          </cell>
          <cell r="BY9922" t="str">
            <v/>
          </cell>
          <cell r="BZ9922" t="str">
            <v/>
          </cell>
          <cell r="CH9922" t="str">
            <v/>
          </cell>
          <cell r="CI9922" t="str">
            <v/>
          </cell>
          <cell r="CJ9922" t="str">
            <v/>
          </cell>
          <cell r="CK9922" t="str">
            <v/>
          </cell>
          <cell r="CL9922" t="str">
            <v/>
          </cell>
          <cell r="CM9922" t="str">
            <v>No Benchmark</v>
          </cell>
          <cell r="CN9922" t="str">
            <v/>
          </cell>
          <cell r="CO9922" t="str">
            <v/>
          </cell>
          <cell r="CQ9922" t="str">
            <v/>
          </cell>
          <cell r="CR9922" t="str">
            <v/>
          </cell>
          <cell r="CS9922" t="str">
            <v/>
          </cell>
          <cell r="CU9922" t="str">
            <v/>
          </cell>
          <cell r="CV9922" t="str">
            <v/>
          </cell>
          <cell r="CZ9922" t="str">
            <v/>
          </cell>
          <cell r="DB9922" t="str">
            <v/>
          </cell>
          <cell r="DC9922" t="str">
            <v/>
          </cell>
          <cell r="DD9922" t="str">
            <v/>
          </cell>
          <cell r="DF9922" t="str">
            <v/>
          </cell>
          <cell r="DG9922" t="str">
            <v/>
          </cell>
          <cell r="DH9922" t="str">
            <v/>
          </cell>
          <cell r="DI9922" t="str">
            <v/>
          </cell>
          <cell r="DL9922" t="str">
            <v/>
          </cell>
          <cell r="DM9922" t="str">
            <v/>
          </cell>
          <cell r="DN9922" t="str">
            <v/>
          </cell>
          <cell r="DP9922" t="str">
            <v/>
          </cell>
          <cell r="DQ9922" t="str">
            <v/>
          </cell>
          <cell r="DR9922" t="str">
            <v/>
          </cell>
          <cell r="DS9922" t="str">
            <v/>
          </cell>
          <cell r="DT9922" t="str">
            <v/>
          </cell>
        </row>
        <row r="9923">
          <cell r="I9923" t="str">
            <v>SE0017232135</v>
          </cell>
          <cell r="J9923" t="str">
            <v>SPV 20 [C, C]</v>
          </cell>
          <cell r="L9923" t="str">
            <v/>
          </cell>
          <cell r="M9923" t="str">
            <v/>
          </cell>
          <cell r="N9923" t="str">
            <v/>
          </cell>
          <cell r="P9923" t="str">
            <v/>
          </cell>
          <cell r="Q9923" t="str">
            <v/>
          </cell>
          <cell r="R9923" t="str">
            <v>NOK</v>
          </cell>
          <cell r="S9923" t="str">
            <v/>
          </cell>
          <cell r="T9923">
            <v>1</v>
          </cell>
          <cell r="U9923" t="str">
            <v>Launched</v>
          </cell>
          <cell r="V9923" t="str">
            <v>PRODUCT_STATUS</v>
          </cell>
          <cell r="W9923" t="str">
            <v>14</v>
          </cell>
          <cell r="X9923" t="str">
            <v>Modification in progress</v>
          </cell>
          <cell r="Y9923" t="str">
            <v/>
          </cell>
          <cell r="Z9923">
            <v>606141</v>
          </cell>
          <cell r="AA9923">
            <v>0</v>
          </cell>
          <cell r="AB9923" t="str">
            <v>No Benchmark</v>
          </cell>
          <cell r="AC9923" t="str">
            <v>EUR</v>
          </cell>
          <cell r="AE9923" t="str">
            <v/>
          </cell>
          <cell r="AF9923" t="str">
            <v/>
          </cell>
          <cell r="AH9923" t="str">
            <v/>
          </cell>
          <cell r="AI9923" t="str">
            <v/>
          </cell>
          <cell r="AJ9923" t="str">
            <v>CL</v>
          </cell>
          <cell r="AK9923" t="str">
            <v>C</v>
          </cell>
          <cell r="AL9923" t="str">
            <v>SHARE_CATEGORY</v>
          </cell>
          <cell r="AM9923" t="str">
            <v>C</v>
          </cell>
          <cell r="AN9923" t="str">
            <v>Capitalisation</v>
          </cell>
          <cell r="AO9923" t="str">
            <v>SHARE_TYPE</v>
          </cell>
          <cell r="AP9923" t="str">
            <v/>
          </cell>
          <cell r="AQ9923" t="str">
            <v/>
          </cell>
          <cell r="AR9923" t="str">
            <v/>
          </cell>
          <cell r="AS9923" t="str">
            <v/>
          </cell>
          <cell r="AT9923" t="str">
            <v>N</v>
          </cell>
          <cell r="AW9923">
            <v>20220404</v>
          </cell>
          <cell r="BB9923" t="str">
            <v/>
          </cell>
          <cell r="BC9923" t="str">
            <v/>
          </cell>
          <cell r="BD9923" t="str">
            <v/>
          </cell>
          <cell r="BE9923" t="str">
            <v/>
          </cell>
          <cell r="BF9923" t="str">
            <v/>
          </cell>
          <cell r="BG9923" t="str">
            <v/>
          </cell>
          <cell r="BH9923" t="str">
            <v/>
          </cell>
          <cell r="BI9923" t="str">
            <v/>
          </cell>
          <cell r="BJ9923" t="str">
            <v/>
          </cell>
          <cell r="BK9923" t="str">
            <v/>
          </cell>
          <cell r="BL9923" t="str">
            <v/>
          </cell>
          <cell r="BN9923" t="str">
            <v/>
          </cell>
          <cell r="BO9923" t="str">
            <v/>
          </cell>
          <cell r="BQ9923" t="str">
            <v/>
          </cell>
          <cell r="BS9923" t="str">
            <v/>
          </cell>
          <cell r="BT9923" t="str">
            <v/>
          </cell>
          <cell r="BU9923" t="str">
            <v>Y</v>
          </cell>
          <cell r="BV9923" t="str">
            <v/>
          </cell>
          <cell r="BW9923" t="str">
            <v/>
          </cell>
          <cell r="BX9923" t="str">
            <v/>
          </cell>
          <cell r="BY9923" t="str">
            <v/>
          </cell>
          <cell r="BZ9923" t="str">
            <v/>
          </cell>
          <cell r="CH9923" t="str">
            <v/>
          </cell>
          <cell r="CI9923" t="str">
            <v/>
          </cell>
          <cell r="CJ9923" t="str">
            <v/>
          </cell>
          <cell r="CK9923" t="str">
            <v/>
          </cell>
          <cell r="CL9923" t="str">
            <v/>
          </cell>
          <cell r="CM9923" t="str">
            <v>No Benchmark</v>
          </cell>
          <cell r="CN9923" t="str">
            <v/>
          </cell>
          <cell r="CO9923" t="str">
            <v/>
          </cell>
          <cell r="CQ9923" t="str">
            <v/>
          </cell>
          <cell r="CR9923" t="str">
            <v/>
          </cell>
          <cell r="CS9923" t="str">
            <v/>
          </cell>
          <cell r="CU9923" t="str">
            <v/>
          </cell>
          <cell r="CV9923" t="str">
            <v/>
          </cell>
          <cell r="CZ9923" t="str">
            <v/>
          </cell>
          <cell r="DB9923" t="str">
            <v/>
          </cell>
          <cell r="DC9923" t="str">
            <v/>
          </cell>
          <cell r="DD9923" t="str">
            <v/>
          </cell>
          <cell r="DF9923" t="str">
            <v/>
          </cell>
          <cell r="DG9923" t="str">
            <v/>
          </cell>
          <cell r="DH9923" t="str">
            <v/>
          </cell>
          <cell r="DI9923" t="str">
            <v/>
          </cell>
          <cell r="DL9923" t="str">
            <v/>
          </cell>
          <cell r="DM9923" t="str">
            <v/>
          </cell>
          <cell r="DN9923" t="str">
            <v/>
          </cell>
          <cell r="DP9923" t="str">
            <v/>
          </cell>
          <cell r="DQ9923" t="str">
            <v/>
          </cell>
          <cell r="DR9923" t="str">
            <v/>
          </cell>
          <cell r="DS9923" t="str">
            <v/>
          </cell>
          <cell r="DT9923" t="str">
            <v/>
          </cell>
        </row>
        <row r="9924">
          <cell r="I9924" t="str">
            <v>SE0017232127</v>
          </cell>
          <cell r="J9924" t="str">
            <v>SPV 50 [C, C]</v>
          </cell>
          <cell r="L9924" t="str">
            <v/>
          </cell>
          <cell r="M9924" t="str">
            <v/>
          </cell>
          <cell r="N9924" t="str">
            <v/>
          </cell>
          <cell r="P9924" t="str">
            <v/>
          </cell>
          <cell r="Q9924" t="str">
            <v/>
          </cell>
          <cell r="R9924" t="str">
            <v>NOK</v>
          </cell>
          <cell r="S9924" t="str">
            <v/>
          </cell>
          <cell r="T9924">
            <v>1</v>
          </cell>
          <cell r="U9924" t="str">
            <v>Launched</v>
          </cell>
          <cell r="V9924" t="str">
            <v>PRODUCT_STATUS</v>
          </cell>
          <cell r="W9924" t="str">
            <v>14</v>
          </cell>
          <cell r="X9924" t="str">
            <v>Modification in progress</v>
          </cell>
          <cell r="Y9924" t="str">
            <v/>
          </cell>
          <cell r="Z9924">
            <v>606142</v>
          </cell>
          <cell r="AA9924">
            <v>0</v>
          </cell>
          <cell r="AB9924" t="str">
            <v>No Benchmark</v>
          </cell>
          <cell r="AC9924" t="str">
            <v>EUR</v>
          </cell>
          <cell r="AE9924" t="str">
            <v/>
          </cell>
          <cell r="AF9924" t="str">
            <v/>
          </cell>
          <cell r="AH9924" t="str">
            <v/>
          </cell>
          <cell r="AI9924" t="str">
            <v/>
          </cell>
          <cell r="AJ9924" t="str">
            <v>CL</v>
          </cell>
          <cell r="AK9924" t="str">
            <v>C</v>
          </cell>
          <cell r="AL9924" t="str">
            <v>SHARE_CATEGORY</v>
          </cell>
          <cell r="AM9924" t="str">
            <v>C</v>
          </cell>
          <cell r="AN9924" t="str">
            <v>Capitalisation</v>
          </cell>
          <cell r="AO9924" t="str">
            <v>SHARE_TYPE</v>
          </cell>
          <cell r="AP9924" t="str">
            <v/>
          </cell>
          <cell r="AQ9924" t="str">
            <v/>
          </cell>
          <cell r="AR9924" t="str">
            <v/>
          </cell>
          <cell r="AS9924" t="str">
            <v/>
          </cell>
          <cell r="AT9924" t="str">
            <v>N</v>
          </cell>
          <cell r="AW9924">
            <v>20220404</v>
          </cell>
          <cell r="BB9924" t="str">
            <v/>
          </cell>
          <cell r="BC9924" t="str">
            <v/>
          </cell>
          <cell r="BD9924" t="str">
            <v/>
          </cell>
          <cell r="BE9924" t="str">
            <v/>
          </cell>
          <cell r="BF9924" t="str">
            <v/>
          </cell>
          <cell r="BG9924" t="str">
            <v/>
          </cell>
          <cell r="BH9924" t="str">
            <v/>
          </cell>
          <cell r="BI9924" t="str">
            <v/>
          </cell>
          <cell r="BJ9924" t="str">
            <v/>
          </cell>
          <cell r="BK9924" t="str">
            <v/>
          </cell>
          <cell r="BL9924" t="str">
            <v/>
          </cell>
          <cell r="BN9924" t="str">
            <v/>
          </cell>
          <cell r="BO9924" t="str">
            <v/>
          </cell>
          <cell r="BQ9924" t="str">
            <v/>
          </cell>
          <cell r="BS9924" t="str">
            <v/>
          </cell>
          <cell r="BT9924" t="str">
            <v/>
          </cell>
          <cell r="BU9924" t="str">
            <v>Y</v>
          </cell>
          <cell r="BV9924" t="str">
            <v/>
          </cell>
          <cell r="BW9924" t="str">
            <v/>
          </cell>
          <cell r="BX9924" t="str">
            <v/>
          </cell>
          <cell r="BY9924" t="str">
            <v/>
          </cell>
          <cell r="BZ9924" t="str">
            <v/>
          </cell>
          <cell r="CH9924" t="str">
            <v/>
          </cell>
          <cell r="CI9924" t="str">
            <v/>
          </cell>
          <cell r="CJ9924" t="str">
            <v/>
          </cell>
          <cell r="CK9924" t="str">
            <v/>
          </cell>
          <cell r="CL9924" t="str">
            <v/>
          </cell>
          <cell r="CM9924" t="str">
            <v>No Benchmark</v>
          </cell>
          <cell r="CN9924" t="str">
            <v/>
          </cell>
          <cell r="CO9924" t="str">
            <v/>
          </cell>
          <cell r="CQ9924" t="str">
            <v/>
          </cell>
          <cell r="CR9924" t="str">
            <v/>
          </cell>
          <cell r="CS9924" t="str">
            <v/>
          </cell>
          <cell r="CU9924" t="str">
            <v/>
          </cell>
          <cell r="CV9924" t="str">
            <v/>
          </cell>
          <cell r="CZ9924" t="str">
            <v/>
          </cell>
          <cell r="DB9924" t="str">
            <v/>
          </cell>
          <cell r="DC9924" t="str">
            <v/>
          </cell>
          <cell r="DD9924" t="str">
            <v/>
          </cell>
          <cell r="DF9924" t="str">
            <v/>
          </cell>
          <cell r="DG9924" t="str">
            <v/>
          </cell>
          <cell r="DH9924" t="str">
            <v/>
          </cell>
          <cell r="DI9924" t="str">
            <v/>
          </cell>
          <cell r="DL9924" t="str">
            <v/>
          </cell>
          <cell r="DM9924" t="str">
            <v/>
          </cell>
          <cell r="DN9924" t="str">
            <v/>
          </cell>
          <cell r="DP9924" t="str">
            <v/>
          </cell>
          <cell r="DQ9924" t="str">
            <v/>
          </cell>
          <cell r="DR9924" t="str">
            <v/>
          </cell>
          <cell r="DS9924" t="str">
            <v/>
          </cell>
          <cell r="DT9924" t="str">
            <v/>
          </cell>
        </row>
        <row r="9925">
          <cell r="I9925" t="str">
            <v>NO0011204901</v>
          </cell>
          <cell r="J9925" t="str">
            <v>SPV 80 [C, C]</v>
          </cell>
          <cell r="L9925" t="str">
            <v/>
          </cell>
          <cell r="M9925" t="str">
            <v/>
          </cell>
          <cell r="N9925" t="str">
            <v/>
          </cell>
          <cell r="P9925" t="str">
            <v/>
          </cell>
          <cell r="Q9925" t="str">
            <v/>
          </cell>
          <cell r="R9925" t="str">
            <v>NOK</v>
          </cell>
          <cell r="S9925" t="str">
            <v/>
          </cell>
          <cell r="T9925">
            <v>1</v>
          </cell>
          <cell r="U9925" t="str">
            <v>Launched</v>
          </cell>
          <cell r="V9925" t="str">
            <v>PRODUCT_STATUS</v>
          </cell>
          <cell r="W9925" t="str">
            <v>14</v>
          </cell>
          <cell r="X9925" t="str">
            <v>Modification in progress</v>
          </cell>
          <cell r="Y9925" t="str">
            <v/>
          </cell>
          <cell r="Z9925">
            <v>606143</v>
          </cell>
          <cell r="AA9925">
            <v>0</v>
          </cell>
          <cell r="AB9925" t="str">
            <v>No Benchmark</v>
          </cell>
          <cell r="AC9925" t="str">
            <v>EUR</v>
          </cell>
          <cell r="AE9925" t="str">
            <v/>
          </cell>
          <cell r="AF9925" t="str">
            <v/>
          </cell>
          <cell r="AH9925" t="str">
            <v/>
          </cell>
          <cell r="AI9925" t="str">
            <v/>
          </cell>
          <cell r="AJ9925" t="str">
            <v>CL</v>
          </cell>
          <cell r="AK9925" t="str">
            <v>C</v>
          </cell>
          <cell r="AL9925" t="str">
            <v>SHARE_CATEGORY</v>
          </cell>
          <cell r="AM9925" t="str">
            <v>C</v>
          </cell>
          <cell r="AN9925" t="str">
            <v>Capitalisation</v>
          </cell>
          <cell r="AO9925" t="str">
            <v>SHARE_TYPE</v>
          </cell>
          <cell r="AP9925" t="str">
            <v/>
          </cell>
          <cell r="AQ9925" t="str">
            <v/>
          </cell>
          <cell r="AR9925" t="str">
            <v/>
          </cell>
          <cell r="AS9925" t="str">
            <v/>
          </cell>
          <cell r="AT9925" t="str">
            <v>N</v>
          </cell>
          <cell r="AW9925">
            <v>20220406</v>
          </cell>
          <cell r="BB9925" t="str">
            <v/>
          </cell>
          <cell r="BC9925" t="str">
            <v/>
          </cell>
          <cell r="BD9925" t="str">
            <v/>
          </cell>
          <cell r="BE9925" t="str">
            <v/>
          </cell>
          <cell r="BF9925" t="str">
            <v/>
          </cell>
          <cell r="BG9925" t="str">
            <v/>
          </cell>
          <cell r="BH9925" t="str">
            <v/>
          </cell>
          <cell r="BI9925" t="str">
            <v/>
          </cell>
          <cell r="BJ9925" t="str">
            <v/>
          </cell>
          <cell r="BK9925" t="str">
            <v/>
          </cell>
          <cell r="BL9925" t="str">
            <v/>
          </cell>
          <cell r="BN9925" t="str">
            <v/>
          </cell>
          <cell r="BO9925" t="str">
            <v/>
          </cell>
          <cell r="BQ9925" t="str">
            <v/>
          </cell>
          <cell r="BS9925" t="str">
            <v/>
          </cell>
          <cell r="BT9925" t="str">
            <v/>
          </cell>
          <cell r="BU9925" t="str">
            <v>Y</v>
          </cell>
          <cell r="BV9925" t="str">
            <v/>
          </cell>
          <cell r="BW9925" t="str">
            <v/>
          </cell>
          <cell r="BX9925" t="str">
            <v/>
          </cell>
          <cell r="BY9925" t="str">
            <v/>
          </cell>
          <cell r="BZ9925" t="str">
            <v/>
          </cell>
          <cell r="CH9925" t="str">
            <v/>
          </cell>
          <cell r="CI9925" t="str">
            <v/>
          </cell>
          <cell r="CJ9925" t="str">
            <v/>
          </cell>
          <cell r="CK9925" t="str">
            <v/>
          </cell>
          <cell r="CL9925" t="str">
            <v/>
          </cell>
          <cell r="CM9925" t="str">
            <v>No Benchmark</v>
          </cell>
          <cell r="CN9925" t="str">
            <v/>
          </cell>
          <cell r="CO9925" t="str">
            <v/>
          </cell>
          <cell r="CQ9925" t="str">
            <v/>
          </cell>
          <cell r="CR9925" t="str">
            <v/>
          </cell>
          <cell r="CS9925" t="str">
            <v/>
          </cell>
          <cell r="CU9925" t="str">
            <v/>
          </cell>
          <cell r="CV9925" t="str">
            <v/>
          </cell>
          <cell r="CZ9925" t="str">
            <v/>
          </cell>
          <cell r="DB9925" t="str">
            <v/>
          </cell>
          <cell r="DC9925" t="str">
            <v/>
          </cell>
          <cell r="DD9925" t="str">
            <v/>
          </cell>
          <cell r="DF9925" t="str">
            <v/>
          </cell>
          <cell r="DG9925" t="str">
            <v/>
          </cell>
          <cell r="DH9925" t="str">
            <v/>
          </cell>
          <cell r="DI9925" t="str">
            <v/>
          </cell>
          <cell r="DL9925" t="str">
            <v/>
          </cell>
          <cell r="DM9925" t="str">
            <v/>
          </cell>
          <cell r="DN9925" t="str">
            <v/>
          </cell>
          <cell r="DP9925" t="str">
            <v/>
          </cell>
          <cell r="DQ9925" t="str">
            <v/>
          </cell>
          <cell r="DR9925" t="str">
            <v/>
          </cell>
          <cell r="DS9925" t="str">
            <v/>
          </cell>
          <cell r="DT9925" t="str">
            <v/>
          </cell>
        </row>
        <row r="9926">
          <cell r="I9926" t="str">
            <v>SE0017232143</v>
          </cell>
          <cell r="J9926" t="str">
            <v>SPV Rente [C, C]</v>
          </cell>
          <cell r="L9926" t="str">
            <v/>
          </cell>
          <cell r="M9926" t="str">
            <v/>
          </cell>
          <cell r="N9926" t="str">
            <v/>
          </cell>
          <cell r="P9926" t="str">
            <v/>
          </cell>
          <cell r="Q9926" t="str">
            <v/>
          </cell>
          <cell r="R9926" t="str">
            <v>NOK</v>
          </cell>
          <cell r="S9926" t="str">
            <v/>
          </cell>
          <cell r="T9926">
            <v>1</v>
          </cell>
          <cell r="U9926" t="str">
            <v>Launched</v>
          </cell>
          <cell r="V9926" t="str">
            <v>PRODUCT_STATUS</v>
          </cell>
          <cell r="W9926" t="str">
            <v>14</v>
          </cell>
          <cell r="X9926" t="str">
            <v>Modification in progress</v>
          </cell>
          <cell r="Y9926" t="str">
            <v/>
          </cell>
          <cell r="Z9926">
            <v>606144</v>
          </cell>
          <cell r="AA9926">
            <v>0</v>
          </cell>
          <cell r="AB9926" t="str">
            <v>No Benchmark</v>
          </cell>
          <cell r="AC9926" t="str">
            <v>EUR</v>
          </cell>
          <cell r="AE9926" t="str">
            <v/>
          </cell>
          <cell r="AF9926" t="str">
            <v/>
          </cell>
          <cell r="AH9926" t="str">
            <v/>
          </cell>
          <cell r="AI9926" t="str">
            <v/>
          </cell>
          <cell r="AJ9926" t="str">
            <v>CL</v>
          </cell>
          <cell r="AK9926" t="str">
            <v>C</v>
          </cell>
          <cell r="AL9926" t="str">
            <v>SHARE_CATEGORY</v>
          </cell>
          <cell r="AM9926" t="str">
            <v>C</v>
          </cell>
          <cell r="AN9926" t="str">
            <v>Capitalisation</v>
          </cell>
          <cell r="AO9926" t="str">
            <v>SHARE_TYPE</v>
          </cell>
          <cell r="AP9926" t="str">
            <v/>
          </cell>
          <cell r="AQ9926" t="str">
            <v/>
          </cell>
          <cell r="AR9926" t="str">
            <v/>
          </cell>
          <cell r="AS9926" t="str">
            <v/>
          </cell>
          <cell r="AT9926" t="str">
            <v>N</v>
          </cell>
          <cell r="AW9926">
            <v>20220405</v>
          </cell>
          <cell r="BB9926" t="str">
            <v/>
          </cell>
          <cell r="BC9926" t="str">
            <v/>
          </cell>
          <cell r="BD9926" t="str">
            <v/>
          </cell>
          <cell r="BE9926" t="str">
            <v/>
          </cell>
          <cell r="BF9926" t="str">
            <v/>
          </cell>
          <cell r="BG9926" t="str">
            <v/>
          </cell>
          <cell r="BH9926" t="str">
            <v/>
          </cell>
          <cell r="BI9926" t="str">
            <v/>
          </cell>
          <cell r="BJ9926" t="str">
            <v/>
          </cell>
          <cell r="BK9926" t="str">
            <v/>
          </cell>
          <cell r="BL9926" t="str">
            <v/>
          </cell>
          <cell r="BN9926" t="str">
            <v/>
          </cell>
          <cell r="BO9926" t="str">
            <v/>
          </cell>
          <cell r="BQ9926" t="str">
            <v/>
          </cell>
          <cell r="BS9926" t="str">
            <v/>
          </cell>
          <cell r="BT9926" t="str">
            <v/>
          </cell>
          <cell r="BU9926" t="str">
            <v>Y</v>
          </cell>
          <cell r="BV9926" t="str">
            <v/>
          </cell>
          <cell r="BW9926" t="str">
            <v/>
          </cell>
          <cell r="BX9926" t="str">
            <v/>
          </cell>
          <cell r="BY9926" t="str">
            <v/>
          </cell>
          <cell r="BZ9926" t="str">
            <v/>
          </cell>
          <cell r="CH9926" t="str">
            <v/>
          </cell>
          <cell r="CI9926" t="str">
            <v/>
          </cell>
          <cell r="CJ9926" t="str">
            <v/>
          </cell>
          <cell r="CK9926" t="str">
            <v/>
          </cell>
          <cell r="CL9926" t="str">
            <v/>
          </cell>
          <cell r="CM9926" t="str">
            <v>No Benchmark</v>
          </cell>
          <cell r="CN9926" t="str">
            <v/>
          </cell>
          <cell r="CO9926" t="str">
            <v/>
          </cell>
          <cell r="CQ9926" t="str">
            <v/>
          </cell>
          <cell r="CR9926" t="str">
            <v/>
          </cell>
          <cell r="CS9926" t="str">
            <v/>
          </cell>
          <cell r="CU9926" t="str">
            <v/>
          </cell>
          <cell r="CV9926" t="str">
            <v/>
          </cell>
          <cell r="CZ9926" t="str">
            <v/>
          </cell>
          <cell r="DB9926" t="str">
            <v/>
          </cell>
          <cell r="DC9926" t="str">
            <v/>
          </cell>
          <cell r="DD9926" t="str">
            <v/>
          </cell>
          <cell r="DF9926" t="str">
            <v/>
          </cell>
          <cell r="DG9926" t="str">
            <v/>
          </cell>
          <cell r="DH9926" t="str">
            <v/>
          </cell>
          <cell r="DI9926" t="str">
            <v/>
          </cell>
          <cell r="DL9926" t="str">
            <v/>
          </cell>
          <cell r="DM9926" t="str">
            <v/>
          </cell>
          <cell r="DN9926" t="str">
            <v/>
          </cell>
          <cell r="DP9926" t="str">
            <v/>
          </cell>
          <cell r="DQ9926" t="str">
            <v/>
          </cell>
          <cell r="DR9926" t="str">
            <v/>
          </cell>
          <cell r="DS9926" t="str">
            <v/>
          </cell>
          <cell r="DT9926" t="str">
            <v/>
          </cell>
        </row>
        <row r="9927">
          <cell r="I9927" t="str">
            <v>BR0BL0CTF004</v>
          </cell>
          <cell r="J9927" t="str">
            <v>BNP PARIBAS ABSOLUTO TOTAL RETURN FUNDO DE INVESTIMENTO RENDA FIXA LONGO PRAZO [Classic, C]</v>
          </cell>
          <cell r="L9927" t="str">
            <v/>
          </cell>
          <cell r="M9927" t="str">
            <v/>
          </cell>
          <cell r="N9927" t="str">
            <v/>
          </cell>
          <cell r="P9927" t="str">
            <v/>
          </cell>
          <cell r="Q9927" t="str">
            <v/>
          </cell>
          <cell r="R9927" t="str">
            <v>BRL</v>
          </cell>
          <cell r="S9927" t="str">
            <v/>
          </cell>
          <cell r="T9927">
            <v>2</v>
          </cell>
          <cell r="U9927" t="str">
            <v>Closed</v>
          </cell>
          <cell r="V9927" t="str">
            <v>PRODUCT_STATUS</v>
          </cell>
          <cell r="W9927" t="str">
            <v/>
          </cell>
          <cell r="X9927" t="str">
            <v/>
          </cell>
          <cell r="Y9927" t="str">
            <v/>
          </cell>
          <cell r="Z9927">
            <v>601891</v>
          </cell>
          <cell r="AA9927">
            <v>261547</v>
          </cell>
          <cell r="AB9927" t="str">
            <v>BM BNP PARIBAS ABSOLUTO TOTAL RETURN FIM [44328]</v>
          </cell>
          <cell r="AC9927" t="str">
            <v>BRL</v>
          </cell>
          <cell r="AE9927" t="str">
            <v/>
          </cell>
          <cell r="AF9927" t="str">
            <v/>
          </cell>
          <cell r="AH9927" t="str">
            <v/>
          </cell>
          <cell r="AI9927" t="str">
            <v/>
          </cell>
          <cell r="AJ9927" t="str">
            <v>CLAS</v>
          </cell>
          <cell r="AK9927" t="str">
            <v>Classic</v>
          </cell>
          <cell r="AL9927" t="str">
            <v>SHARE_CATEGORY</v>
          </cell>
          <cell r="AM9927" t="str">
            <v>C</v>
          </cell>
          <cell r="AN9927" t="str">
            <v>Capitalisation</v>
          </cell>
          <cell r="AO9927" t="str">
            <v>SHARE_TYPE</v>
          </cell>
          <cell r="AP9927" t="str">
            <v/>
          </cell>
          <cell r="AQ9927" t="str">
            <v/>
          </cell>
          <cell r="AR9927" t="str">
            <v/>
          </cell>
          <cell r="AS9927" t="str">
            <v/>
          </cell>
          <cell r="AT9927" t="str">
            <v/>
          </cell>
          <cell r="AV9927">
            <v>20220331</v>
          </cell>
          <cell r="AW9927">
            <v>20220331</v>
          </cell>
          <cell r="AZ9927">
            <v>20240516</v>
          </cell>
          <cell r="BA9927">
            <v>20240516</v>
          </cell>
          <cell r="BB9927" t="str">
            <v>N</v>
          </cell>
          <cell r="BC9927" t="str">
            <v>No</v>
          </cell>
          <cell r="BD9927" t="str">
            <v>DICI_KIID</v>
          </cell>
          <cell r="BE9927" t="str">
            <v/>
          </cell>
          <cell r="BF9927" t="str">
            <v/>
          </cell>
          <cell r="BG9927" t="str">
            <v/>
          </cell>
          <cell r="BH9927" t="str">
            <v/>
          </cell>
          <cell r="BI9927" t="str">
            <v/>
          </cell>
          <cell r="BJ9927" t="str">
            <v/>
          </cell>
          <cell r="BK9927" t="str">
            <v/>
          </cell>
          <cell r="BL9927" t="str">
            <v/>
          </cell>
          <cell r="BN9927" t="str">
            <v/>
          </cell>
          <cell r="BO9927" t="str">
            <v/>
          </cell>
          <cell r="BQ9927" t="str">
            <v/>
          </cell>
          <cell r="BS9927" t="str">
            <v/>
          </cell>
          <cell r="BT9927" t="str">
            <v/>
          </cell>
          <cell r="BU9927" t="str">
            <v>Y</v>
          </cell>
          <cell r="BV9927" t="str">
            <v/>
          </cell>
          <cell r="BW9927" t="str">
            <v/>
          </cell>
          <cell r="BX9927" t="str">
            <v/>
          </cell>
          <cell r="BY9927" t="str">
            <v/>
          </cell>
          <cell r="BZ9927" t="str">
            <v/>
          </cell>
          <cell r="CH9927" t="str">
            <v/>
          </cell>
          <cell r="CI9927" t="str">
            <v/>
          </cell>
          <cell r="CJ9927" t="str">
            <v/>
          </cell>
          <cell r="CK9927" t="str">
            <v/>
          </cell>
          <cell r="CL9927" t="str">
            <v/>
          </cell>
          <cell r="CM9927" t="str">
            <v>Brazil CETIP Rate Accumulated Cash (BRL) RI</v>
          </cell>
          <cell r="CN9927" t="str">
            <v/>
          </cell>
          <cell r="CO9927" t="str">
            <v/>
          </cell>
          <cell r="CQ9927" t="str">
            <v/>
          </cell>
          <cell r="CR9927" t="str">
            <v/>
          </cell>
          <cell r="CS9927" t="str">
            <v/>
          </cell>
          <cell r="CU9927" t="str">
            <v/>
          </cell>
          <cell r="CV9927" t="str">
            <v/>
          </cell>
          <cell r="CZ9927" t="str">
            <v/>
          </cell>
          <cell r="DB9927" t="str">
            <v/>
          </cell>
          <cell r="DC9927" t="str">
            <v/>
          </cell>
          <cell r="DD9927" t="str">
            <v/>
          </cell>
          <cell r="DF9927" t="str">
            <v/>
          </cell>
          <cell r="DG9927" t="str">
            <v/>
          </cell>
          <cell r="DH9927" t="str">
            <v/>
          </cell>
          <cell r="DI9927" t="str">
            <v>N</v>
          </cell>
          <cell r="DL9927" t="str">
            <v/>
          </cell>
          <cell r="DM9927" t="str">
            <v/>
          </cell>
          <cell r="DN9927" t="str">
            <v/>
          </cell>
          <cell r="DP9927" t="str">
            <v/>
          </cell>
          <cell r="DQ9927" t="str">
            <v/>
          </cell>
          <cell r="DR9927" t="str">
            <v/>
          </cell>
          <cell r="DS9927" t="str">
            <v/>
          </cell>
          <cell r="DT9927" t="str">
            <v/>
          </cell>
        </row>
        <row r="9928">
          <cell r="I9928" t="str">
            <v>LU2477747260</v>
          </cell>
          <cell r="J9928" t="str">
            <v>BNP Paribas Funds Asia Tech Innovators [N, C]</v>
          </cell>
          <cell r="K9928">
            <v>631</v>
          </cell>
          <cell r="L9928" t="str">
            <v>All</v>
          </cell>
          <cell r="M9928" t="str">
            <v>INVEST_LEGAL_TYPE</v>
          </cell>
          <cell r="N9928" t="str">
            <v/>
          </cell>
          <cell r="O9928">
            <v>3</v>
          </cell>
          <cell r="P9928" t="str">
            <v>Registered or Bearer</v>
          </cell>
          <cell r="Q9928" t="str">
            <v>SHARE_FORM</v>
          </cell>
          <cell r="R9928" t="str">
            <v>USD</v>
          </cell>
          <cell r="S9928" t="str">
            <v/>
          </cell>
          <cell r="T9928">
            <v>2</v>
          </cell>
          <cell r="U9928" t="str">
            <v>Closed</v>
          </cell>
          <cell r="V9928" t="str">
            <v>PRODUCT_STATUS</v>
          </cell>
          <cell r="W9928" t="str">
            <v/>
          </cell>
          <cell r="X9928" t="str">
            <v/>
          </cell>
          <cell r="Y9928" t="str">
            <v/>
          </cell>
          <cell r="Z9928">
            <v>613387</v>
          </cell>
          <cell r="AA9928">
            <v>262754</v>
          </cell>
          <cell r="AB9928" t="str">
            <v>BM Asia Tech Innovators [44329]</v>
          </cell>
          <cell r="AC9928" t="str">
            <v>USD</v>
          </cell>
          <cell r="AE9928" t="str">
            <v/>
          </cell>
          <cell r="AF9928" t="str">
            <v/>
          </cell>
          <cell r="AH9928" t="str">
            <v/>
          </cell>
          <cell r="AI9928" t="str">
            <v/>
          </cell>
          <cell r="AJ9928" t="str">
            <v>N</v>
          </cell>
          <cell r="AK9928" t="str">
            <v>N</v>
          </cell>
          <cell r="AL9928" t="str">
            <v>SHARE_CATEGORY</v>
          </cell>
          <cell r="AM9928" t="str">
            <v>C</v>
          </cell>
          <cell r="AN9928" t="str">
            <v>Capitalisation</v>
          </cell>
          <cell r="AO9928" t="str">
            <v>SHARE_TYPE</v>
          </cell>
          <cell r="AP9928" t="str">
            <v/>
          </cell>
          <cell r="AQ9928" t="str">
            <v/>
          </cell>
          <cell r="AR9928" t="str">
            <v/>
          </cell>
          <cell r="AS9928" t="str">
            <v/>
          </cell>
          <cell r="AT9928" t="str">
            <v>N</v>
          </cell>
          <cell r="AU9928">
            <v>20220706</v>
          </cell>
          <cell r="AV9928">
            <v>20220324</v>
          </cell>
          <cell r="AW9928">
            <v>20221118</v>
          </cell>
          <cell r="AZ9928">
            <v>20260306</v>
          </cell>
          <cell r="BA9928">
            <v>20260306</v>
          </cell>
          <cell r="BB9928" t="str">
            <v>Y</v>
          </cell>
          <cell r="BC9928" t="str">
            <v>Yes</v>
          </cell>
          <cell r="BD9928" t="str">
            <v>DICI_KIID</v>
          </cell>
          <cell r="BE9928" t="str">
            <v/>
          </cell>
          <cell r="BF9928" t="str">
            <v/>
          </cell>
          <cell r="BG9928" t="str">
            <v/>
          </cell>
          <cell r="BH9928" t="str">
            <v/>
          </cell>
          <cell r="BI9928" t="str">
            <v>Y</v>
          </cell>
          <cell r="BJ9928" t="str">
            <v>3. Thousandth - 0.001</v>
          </cell>
          <cell r="BK9928" t="str">
            <v>Y</v>
          </cell>
          <cell r="BL9928" t="str">
            <v>0.01</v>
          </cell>
          <cell r="BM9928">
            <v>72</v>
          </cell>
          <cell r="BN9928" t="str">
            <v>The risk category is justified by the investment mainly in Stocks and Shares, the value of which can fluctuate considerably. These fluctuations are often amplified in the short term.</v>
          </cell>
          <cell r="BO9928" t="str">
            <v>RISK_NARRATIVE</v>
          </cell>
          <cell r="BP9928">
            <v>6</v>
          </cell>
          <cell r="BQ9928" t="str">
            <v>N</v>
          </cell>
          <cell r="BS9928" t="str">
            <v/>
          </cell>
          <cell r="BT9928" t="str">
            <v/>
          </cell>
          <cell r="BU9928" t="str">
            <v>Y</v>
          </cell>
          <cell r="BV9928" t="str">
            <v/>
          </cell>
          <cell r="BW9928" t="str">
            <v/>
          </cell>
          <cell r="BX9928" t="str">
            <v>BNP IP-LU</v>
          </cell>
          <cell r="BY9928" t="str">
            <v>BNP IP-LU</v>
          </cell>
          <cell r="BZ9928" t="str">
            <v>LIBRARY_FUNDSQUARE</v>
          </cell>
          <cell r="CA9928">
            <v>17.87</v>
          </cell>
          <cell r="CB9928">
            <v>4</v>
          </cell>
          <cell r="CC9928">
            <v>20230208</v>
          </cell>
          <cell r="CD9928">
            <v>18.34</v>
          </cell>
          <cell r="CE9928">
            <v>4</v>
          </cell>
          <cell r="CF9928">
            <v>1</v>
          </cell>
          <cell r="CH9928" t="str">
            <v>N</v>
          </cell>
          <cell r="CI9928" t="str">
            <v/>
          </cell>
          <cell r="CJ9928" t="str">
            <v/>
          </cell>
          <cell r="CK9928" t="str">
            <v/>
          </cell>
          <cell r="CL9928" t="str">
            <v/>
          </cell>
          <cell r="CM9928" t="str">
            <v>MSCI AC Asia ex Japan (USD) NR</v>
          </cell>
          <cell r="CN9928" t="str">
            <v/>
          </cell>
          <cell r="CO9928" t="str">
            <v/>
          </cell>
          <cell r="CQ9928" t="str">
            <v/>
          </cell>
          <cell r="CR9928" t="str">
            <v/>
          </cell>
          <cell r="CS9928" t="str">
            <v/>
          </cell>
          <cell r="CT9928">
            <v>1</v>
          </cell>
          <cell r="CU9928" t="str">
            <v>CAT 2</v>
          </cell>
          <cell r="CV9928" t="str">
            <v>PRIIPS_CATEGORY</v>
          </cell>
          <cell r="CW9928">
            <v>18.34</v>
          </cell>
          <cell r="CZ9928" t="str">
            <v>Due to effects of unusual market conditions, other risks could be triggered, such as Operational&amp;Custody and Investments in Mainland China Risks.</v>
          </cell>
          <cell r="DB9928" t="str">
            <v/>
          </cell>
          <cell r="DC9928" t="str">
            <v/>
          </cell>
          <cell r="DD9928" t="str">
            <v/>
          </cell>
          <cell r="DE9928">
            <v>263067</v>
          </cell>
          <cell r="DF9928" t="str">
            <v>BM PRIIPS BNP Paribas Funds Asia Tech Innovators [44329]</v>
          </cell>
          <cell r="DG9928" t="str">
            <v>USD</v>
          </cell>
          <cell r="DH9928" t="str">
            <v>BNP Paribas Funds Asia Tech Innovators [I, C]</v>
          </cell>
          <cell r="DI9928" t="str">
            <v>N</v>
          </cell>
          <cell r="DL9928" t="str">
            <v/>
          </cell>
          <cell r="DM9928" t="str">
            <v/>
          </cell>
          <cell r="DN9928" t="str">
            <v/>
          </cell>
          <cell r="DP9928" t="str">
            <v/>
          </cell>
          <cell r="DQ9928" t="str">
            <v/>
          </cell>
          <cell r="DR9928" t="str">
            <v/>
          </cell>
          <cell r="DS9928" t="str">
            <v/>
          </cell>
          <cell r="DT9928" t="str">
            <v/>
          </cell>
        </row>
        <row r="9929">
          <cell r="I9929" t="str">
            <v>LU2616649765</v>
          </cell>
          <cell r="J9929" t="str">
            <v>BNP Paribas Funds Asia Tech Innovators [Classic RH SGD, C]</v>
          </cell>
          <cell r="K9929">
            <v>631</v>
          </cell>
          <cell r="L9929" t="str">
            <v>All</v>
          </cell>
          <cell r="M9929" t="str">
            <v>INVEST_LEGAL_TYPE</v>
          </cell>
          <cell r="N9929" t="str">
            <v/>
          </cell>
          <cell r="O9929">
            <v>3</v>
          </cell>
          <cell r="P9929" t="str">
            <v>Registered or Bearer</v>
          </cell>
          <cell r="Q9929" t="str">
            <v>SHARE_FORM</v>
          </cell>
          <cell r="R9929" t="str">
            <v>SGD</v>
          </cell>
          <cell r="S9929" t="str">
            <v/>
          </cell>
          <cell r="T9929">
            <v>2</v>
          </cell>
          <cell r="U9929" t="str">
            <v>Closed</v>
          </cell>
          <cell r="V9929" t="str">
            <v>PRODUCT_STATUS</v>
          </cell>
          <cell r="W9929" t="str">
            <v/>
          </cell>
          <cell r="X9929" t="str">
            <v/>
          </cell>
          <cell r="Y9929" t="str">
            <v/>
          </cell>
          <cell r="Z9929">
            <v>613387</v>
          </cell>
          <cell r="AA9929">
            <v>262754</v>
          </cell>
          <cell r="AB9929" t="str">
            <v>BM Asia Tech Innovators [44329]</v>
          </cell>
          <cell r="AC9929" t="str">
            <v>USD</v>
          </cell>
          <cell r="AE9929" t="str">
            <v/>
          </cell>
          <cell r="AF9929" t="str">
            <v/>
          </cell>
          <cell r="AH9929" t="str">
            <v/>
          </cell>
          <cell r="AI9929" t="str">
            <v/>
          </cell>
          <cell r="AJ9929" t="str">
            <v>CRSG</v>
          </cell>
          <cell r="AK9929" t="str">
            <v>Classic RH SGD</v>
          </cell>
          <cell r="AL9929" t="str">
            <v>SHARE_CATEGORY</v>
          </cell>
          <cell r="AM9929" t="str">
            <v>C</v>
          </cell>
          <cell r="AN9929" t="str">
            <v>Capitalisation</v>
          </cell>
          <cell r="AO9929" t="str">
            <v>SHARE_TYPE</v>
          </cell>
          <cell r="AP9929" t="str">
            <v/>
          </cell>
          <cell r="AQ9929" t="str">
            <v/>
          </cell>
          <cell r="AR9929" t="str">
            <v/>
          </cell>
          <cell r="AS9929" t="str">
            <v/>
          </cell>
          <cell r="AT9929" t="str">
            <v>Y</v>
          </cell>
          <cell r="AU9929">
            <v>20230515</v>
          </cell>
          <cell r="AV9929">
            <v>20230210</v>
          </cell>
          <cell r="AW9929">
            <v>20230615</v>
          </cell>
          <cell r="AZ9929">
            <v>20260306</v>
          </cell>
          <cell r="BA9929">
            <v>20260306</v>
          </cell>
          <cell r="BB9929" t="str">
            <v>Y</v>
          </cell>
          <cell r="BC9929" t="str">
            <v>Yes</v>
          </cell>
          <cell r="BD9929" t="str">
            <v>DICI_KIID</v>
          </cell>
          <cell r="BE9929" t="str">
            <v/>
          </cell>
          <cell r="BF9929" t="str">
            <v/>
          </cell>
          <cell r="BG9929" t="str">
            <v/>
          </cell>
          <cell r="BH9929" t="str">
            <v/>
          </cell>
          <cell r="BI9929" t="str">
            <v>Y</v>
          </cell>
          <cell r="BJ9929" t="str">
            <v>0.001</v>
          </cell>
          <cell r="BK9929" t="str">
            <v>Y</v>
          </cell>
          <cell r="BL9929" t="str">
            <v>0.01</v>
          </cell>
          <cell r="BM9929">
            <v>72</v>
          </cell>
          <cell r="BN9929" t="str">
            <v>The risk category is justified by the investment mainly in Stocks and Shares, the value of which can fluctuate considerably. These fluctuations are often amplified in the short term.</v>
          </cell>
          <cell r="BO9929" t="str">
            <v>RISK_NARRATIVE</v>
          </cell>
          <cell r="BP9929">
            <v>6</v>
          </cell>
          <cell r="BQ9929" t="str">
            <v>N</v>
          </cell>
          <cell r="BS9929" t="str">
            <v/>
          </cell>
          <cell r="BT9929" t="str">
            <v/>
          </cell>
          <cell r="BU9929" t="str">
            <v>Y</v>
          </cell>
          <cell r="BV9929" t="str">
            <v/>
          </cell>
          <cell r="BW9929" t="str">
            <v/>
          </cell>
          <cell r="BX9929" t="str">
            <v>BNP IP-LU</v>
          </cell>
          <cell r="BY9929" t="str">
            <v>BNP IP-LU</v>
          </cell>
          <cell r="BZ9929" t="str">
            <v>LIBRARY_FUNDSQUARE</v>
          </cell>
          <cell r="CA9929">
            <v>17.87</v>
          </cell>
          <cell r="CB9929">
            <v>4</v>
          </cell>
          <cell r="CC9929">
            <v>20230208</v>
          </cell>
          <cell r="CD9929">
            <v>18.34</v>
          </cell>
          <cell r="CE9929">
            <v>4</v>
          </cell>
          <cell r="CF9929">
            <v>1</v>
          </cell>
          <cell r="CH9929" t="str">
            <v/>
          </cell>
          <cell r="CI9929" t="str">
            <v/>
          </cell>
          <cell r="CJ9929" t="str">
            <v/>
          </cell>
          <cell r="CK9929" t="str">
            <v/>
          </cell>
          <cell r="CL9929" t="str">
            <v/>
          </cell>
          <cell r="CM9929" t="str">
            <v>MSCI AC Asia ex Japan (Hedged in SGD) NR</v>
          </cell>
          <cell r="CN9929" t="str">
            <v/>
          </cell>
          <cell r="CO9929" t="str">
            <v/>
          </cell>
          <cell r="CQ9929" t="str">
            <v/>
          </cell>
          <cell r="CR9929" t="str">
            <v/>
          </cell>
          <cell r="CS9929" t="str">
            <v/>
          </cell>
          <cell r="CT9929">
            <v>1</v>
          </cell>
          <cell r="CU9929" t="str">
            <v>CAT 2</v>
          </cell>
          <cell r="CV9929" t="str">
            <v>PRIIPS_CATEGORY</v>
          </cell>
          <cell r="CW9929">
            <v>18.34</v>
          </cell>
          <cell r="CZ9929" t="str">
            <v>Due to effects of unusual market conditions, other risks could be triggered, such as Operational&amp;Custody and Investments in Mainland China Risks.</v>
          </cell>
          <cell r="DB9929" t="str">
            <v/>
          </cell>
          <cell r="DC9929" t="str">
            <v/>
          </cell>
          <cell r="DD9929" t="str">
            <v/>
          </cell>
          <cell r="DE9929">
            <v>263067</v>
          </cell>
          <cell r="DF9929" t="str">
            <v>BM PRIIPS BNP Paribas Funds Asia Tech Innovators [44329]</v>
          </cell>
          <cell r="DG9929" t="str">
            <v>USD</v>
          </cell>
          <cell r="DH9929" t="str">
            <v>BNP Paribas Funds Asia Tech Innovators [I, C]</v>
          </cell>
          <cell r="DI9929" t="str">
            <v>N</v>
          </cell>
          <cell r="DL9929" t="str">
            <v/>
          </cell>
          <cell r="DM9929" t="str">
            <v/>
          </cell>
          <cell r="DN9929" t="str">
            <v/>
          </cell>
          <cell r="DP9929" t="str">
            <v/>
          </cell>
          <cell r="DQ9929" t="str">
            <v/>
          </cell>
          <cell r="DR9929" t="str">
            <v/>
          </cell>
          <cell r="DS9929" t="str">
            <v/>
          </cell>
          <cell r="DT9929" t="str">
            <v/>
          </cell>
        </row>
        <row r="9930">
          <cell r="I9930" t="str">
            <v>LU2477747005</v>
          </cell>
          <cell r="J9930" t="str">
            <v>BNP Paribas Funds Asia Tech Innovators [Classic, C]</v>
          </cell>
          <cell r="K9930">
            <v>631</v>
          </cell>
          <cell r="L9930" t="str">
            <v>All</v>
          </cell>
          <cell r="M9930" t="str">
            <v>INVEST_LEGAL_TYPE</v>
          </cell>
          <cell r="N9930" t="str">
            <v/>
          </cell>
          <cell r="O9930">
            <v>3</v>
          </cell>
          <cell r="P9930" t="str">
            <v>Registered or Bearer</v>
          </cell>
          <cell r="Q9930" t="str">
            <v>SHARE_FORM</v>
          </cell>
          <cell r="R9930" t="str">
            <v>USD</v>
          </cell>
          <cell r="S9930" t="str">
            <v/>
          </cell>
          <cell r="T9930">
            <v>2</v>
          </cell>
          <cell r="U9930" t="str">
            <v>Closed</v>
          </cell>
          <cell r="V9930" t="str">
            <v>PRODUCT_STATUS</v>
          </cell>
          <cell r="W9930" t="str">
            <v/>
          </cell>
          <cell r="X9930" t="str">
            <v/>
          </cell>
          <cell r="Y9930" t="str">
            <v/>
          </cell>
          <cell r="Z9930">
            <v>613387</v>
          </cell>
          <cell r="AA9930">
            <v>262754</v>
          </cell>
          <cell r="AB9930" t="str">
            <v>BM Asia Tech Innovators [44329]</v>
          </cell>
          <cell r="AC9930" t="str">
            <v>USD</v>
          </cell>
          <cell r="AE9930" t="str">
            <v/>
          </cell>
          <cell r="AF9930" t="str">
            <v/>
          </cell>
          <cell r="AH9930" t="str">
            <v/>
          </cell>
          <cell r="AI9930" t="str">
            <v/>
          </cell>
          <cell r="AJ9930" t="str">
            <v>CLAS</v>
          </cell>
          <cell r="AK9930" t="str">
            <v>Classic</v>
          </cell>
          <cell r="AL9930" t="str">
            <v>SHARE_CATEGORY</v>
          </cell>
          <cell r="AM9930" t="str">
            <v>C</v>
          </cell>
          <cell r="AN9930" t="str">
            <v>Capitalisation</v>
          </cell>
          <cell r="AO9930" t="str">
            <v>SHARE_TYPE</v>
          </cell>
          <cell r="AP9930" t="str">
            <v/>
          </cell>
          <cell r="AQ9930" t="str">
            <v/>
          </cell>
          <cell r="AR9930" t="str">
            <v/>
          </cell>
          <cell r="AS9930" t="str">
            <v/>
          </cell>
          <cell r="AT9930" t="str">
            <v>N</v>
          </cell>
          <cell r="AU9930">
            <v>20220706</v>
          </cell>
          <cell r="AV9930">
            <v>20220324</v>
          </cell>
          <cell r="AW9930">
            <v>20221118</v>
          </cell>
          <cell r="AZ9930">
            <v>20260306</v>
          </cell>
          <cell r="BA9930">
            <v>20260306</v>
          </cell>
          <cell r="BB9930" t="str">
            <v>Y</v>
          </cell>
          <cell r="BC9930" t="str">
            <v>Yes</v>
          </cell>
          <cell r="BD9930" t="str">
            <v>DICI_KIID</v>
          </cell>
          <cell r="BE9930" t="str">
            <v/>
          </cell>
          <cell r="BF9930" t="str">
            <v/>
          </cell>
          <cell r="BG9930" t="str">
            <v/>
          </cell>
          <cell r="BH9930" t="str">
            <v/>
          </cell>
          <cell r="BI9930" t="str">
            <v>Y</v>
          </cell>
          <cell r="BJ9930" t="str">
            <v>3. Thousandth - 0.001</v>
          </cell>
          <cell r="BK9930" t="str">
            <v>Y</v>
          </cell>
          <cell r="BL9930" t="str">
            <v>0.01</v>
          </cell>
          <cell r="BM9930">
            <v>72</v>
          </cell>
          <cell r="BN9930" t="str">
            <v>The risk category is justified by the investment mainly in Stocks and Shares, the value of which can fluctuate considerably. These fluctuations are often amplified in the short term.</v>
          </cell>
          <cell r="BO9930" t="str">
            <v>RISK_NARRATIVE</v>
          </cell>
          <cell r="BP9930">
            <v>6</v>
          </cell>
          <cell r="BQ9930" t="str">
            <v>N</v>
          </cell>
          <cell r="BS9930" t="str">
            <v/>
          </cell>
          <cell r="BT9930" t="str">
            <v/>
          </cell>
          <cell r="BU9930" t="str">
            <v>Y</v>
          </cell>
          <cell r="BV9930" t="str">
            <v/>
          </cell>
          <cell r="BW9930" t="str">
            <v/>
          </cell>
          <cell r="BX9930" t="str">
            <v>BNP IP-LU</v>
          </cell>
          <cell r="BY9930" t="str">
            <v>BNP IP-LU</v>
          </cell>
          <cell r="BZ9930" t="str">
            <v>LIBRARY_FUNDSQUARE</v>
          </cell>
          <cell r="CA9930">
            <v>17.87</v>
          </cell>
          <cell r="CB9930">
            <v>4</v>
          </cell>
          <cell r="CC9930">
            <v>20230208</v>
          </cell>
          <cell r="CD9930">
            <v>18.34</v>
          </cell>
          <cell r="CE9930">
            <v>4</v>
          </cell>
          <cell r="CF9930">
            <v>1</v>
          </cell>
          <cell r="CH9930" t="str">
            <v>N</v>
          </cell>
          <cell r="CI9930" t="str">
            <v/>
          </cell>
          <cell r="CJ9930" t="str">
            <v/>
          </cell>
          <cell r="CK9930" t="str">
            <v/>
          </cell>
          <cell r="CL9930" t="str">
            <v/>
          </cell>
          <cell r="CM9930" t="str">
            <v>MSCI AC Asia ex Japan (USD) NR</v>
          </cell>
          <cell r="CN9930" t="str">
            <v/>
          </cell>
          <cell r="CO9930" t="str">
            <v/>
          </cell>
          <cell r="CQ9930" t="str">
            <v/>
          </cell>
          <cell r="CR9930" t="str">
            <v/>
          </cell>
          <cell r="CS9930" t="str">
            <v/>
          </cell>
          <cell r="CT9930">
            <v>1</v>
          </cell>
          <cell r="CU9930" t="str">
            <v>CAT 2</v>
          </cell>
          <cell r="CV9930" t="str">
            <v>PRIIPS_CATEGORY</v>
          </cell>
          <cell r="CW9930">
            <v>18.34</v>
          </cell>
          <cell r="CZ9930" t="str">
            <v>Due to effects of unusual market conditions, other risks could be triggered, such as Operational&amp;Custody and Investments in Mainland China Risks.</v>
          </cell>
          <cell r="DB9930" t="str">
            <v/>
          </cell>
          <cell r="DC9930" t="str">
            <v/>
          </cell>
          <cell r="DD9930" t="str">
            <v/>
          </cell>
          <cell r="DE9930">
            <v>263067</v>
          </cell>
          <cell r="DF9930" t="str">
            <v>BM PRIIPS BNP Paribas Funds Asia Tech Innovators [44329]</v>
          </cell>
          <cell r="DG9930" t="str">
            <v>USD</v>
          </cell>
          <cell r="DH9930" t="str">
            <v>BNP Paribas Funds Asia Tech Innovators [I, C]</v>
          </cell>
          <cell r="DI9930" t="str">
            <v>N</v>
          </cell>
          <cell r="DL9930" t="str">
            <v/>
          </cell>
          <cell r="DM9930" t="str">
            <v/>
          </cell>
          <cell r="DN9930" t="str">
            <v/>
          </cell>
          <cell r="DP9930" t="str">
            <v/>
          </cell>
          <cell r="DQ9930" t="str">
            <v/>
          </cell>
          <cell r="DR9930" t="str">
            <v/>
          </cell>
          <cell r="DS9930" t="str">
            <v/>
          </cell>
          <cell r="DT9930" t="str">
            <v/>
          </cell>
        </row>
        <row r="9931">
          <cell r="I9931" t="str">
            <v>LU2477747427</v>
          </cell>
          <cell r="J9931" t="str">
            <v>BNP Paribas Funds Asia Tech Innovators [Privilege, D]</v>
          </cell>
          <cell r="K9931">
            <v>638</v>
          </cell>
          <cell r="L9931" t="str">
            <v>Distributors,  Managers, All</v>
          </cell>
          <cell r="M9931" t="str">
            <v>INVEST_LEGAL_TYPE</v>
          </cell>
          <cell r="N9931" t="str">
            <v/>
          </cell>
          <cell r="O9931">
            <v>3</v>
          </cell>
          <cell r="P9931" t="str">
            <v>Registered or Bearer</v>
          </cell>
          <cell r="Q9931" t="str">
            <v>SHARE_FORM</v>
          </cell>
          <cell r="R9931" t="str">
            <v>USD</v>
          </cell>
          <cell r="S9931" t="str">
            <v/>
          </cell>
          <cell r="T9931">
            <v>2</v>
          </cell>
          <cell r="U9931" t="str">
            <v>Closed</v>
          </cell>
          <cell r="V9931" t="str">
            <v>PRODUCT_STATUS</v>
          </cell>
          <cell r="W9931" t="str">
            <v/>
          </cell>
          <cell r="X9931" t="str">
            <v/>
          </cell>
          <cell r="Y9931" t="str">
            <v/>
          </cell>
          <cell r="Z9931">
            <v>613387</v>
          </cell>
          <cell r="AA9931">
            <v>262754</v>
          </cell>
          <cell r="AB9931" t="str">
            <v>BM Asia Tech Innovators [44329]</v>
          </cell>
          <cell r="AC9931" t="str">
            <v>USD</v>
          </cell>
          <cell r="AE9931" t="str">
            <v/>
          </cell>
          <cell r="AF9931" t="str">
            <v/>
          </cell>
          <cell r="AH9931" t="str">
            <v/>
          </cell>
          <cell r="AI9931" t="str">
            <v/>
          </cell>
          <cell r="AJ9931" t="str">
            <v>PRIV</v>
          </cell>
          <cell r="AK9931" t="str">
            <v>Privilege</v>
          </cell>
          <cell r="AL9931" t="str">
            <v>SHARE_CATEGORY</v>
          </cell>
          <cell r="AM9931" t="str">
            <v>D</v>
          </cell>
          <cell r="AN9931" t="str">
            <v>Distribution</v>
          </cell>
          <cell r="AO9931" t="str">
            <v>SHARE_TYPE</v>
          </cell>
          <cell r="AP9931" t="str">
            <v/>
          </cell>
          <cell r="AQ9931" t="str">
            <v>Y</v>
          </cell>
          <cell r="AR9931" t="str">
            <v>Annually</v>
          </cell>
          <cell r="AS9931" t="str">
            <v>DIVIDEND_FREQUENCY</v>
          </cell>
          <cell r="AT9931" t="str">
            <v>N</v>
          </cell>
          <cell r="AU9931">
            <v>20220706</v>
          </cell>
          <cell r="AV9931">
            <v>20220324</v>
          </cell>
          <cell r="AW9931">
            <v>20221118</v>
          </cell>
          <cell r="AZ9931">
            <v>20260306</v>
          </cell>
          <cell r="BA9931">
            <v>20260306</v>
          </cell>
          <cell r="BB9931" t="str">
            <v>Y</v>
          </cell>
          <cell r="BC9931" t="str">
            <v>Yes</v>
          </cell>
          <cell r="BD9931" t="str">
            <v>DICI_KIID</v>
          </cell>
          <cell r="BE9931" t="str">
            <v/>
          </cell>
          <cell r="BF9931" t="str">
            <v/>
          </cell>
          <cell r="BG9931" t="str">
            <v/>
          </cell>
          <cell r="BH9931" t="str">
            <v/>
          </cell>
          <cell r="BI9931" t="str">
            <v>Y</v>
          </cell>
          <cell r="BJ9931" t="str">
            <v>3. Thousandth - 0.001</v>
          </cell>
          <cell r="BK9931" t="str">
            <v>Y</v>
          </cell>
          <cell r="BL9931" t="str">
            <v>0.01</v>
          </cell>
          <cell r="BM9931">
            <v>72</v>
          </cell>
          <cell r="BN9931" t="str">
            <v>The risk category is justified by the investment mainly in Stocks and Shares, the value of which can fluctuate considerably. These fluctuations are often amplified in the short term.</v>
          </cell>
          <cell r="BO9931" t="str">
            <v>RISK_NARRATIVE</v>
          </cell>
          <cell r="BP9931">
            <v>6</v>
          </cell>
          <cell r="BQ9931" t="str">
            <v>N</v>
          </cell>
          <cell r="BS9931" t="str">
            <v/>
          </cell>
          <cell r="BT9931" t="str">
            <v/>
          </cell>
          <cell r="BU9931" t="str">
            <v>Y</v>
          </cell>
          <cell r="BV9931" t="str">
            <v/>
          </cell>
          <cell r="BW9931" t="str">
            <v/>
          </cell>
          <cell r="BX9931" t="str">
            <v>BNP IP-LU</v>
          </cell>
          <cell r="BY9931" t="str">
            <v>BNP IP-LU</v>
          </cell>
          <cell r="BZ9931" t="str">
            <v>LIBRARY_FUNDSQUARE</v>
          </cell>
          <cell r="CA9931">
            <v>17.87</v>
          </cell>
          <cell r="CB9931">
            <v>4</v>
          </cell>
          <cell r="CC9931">
            <v>20230208</v>
          </cell>
          <cell r="CD9931">
            <v>18.34</v>
          </cell>
          <cell r="CE9931">
            <v>4</v>
          </cell>
          <cell r="CF9931">
            <v>1</v>
          </cell>
          <cell r="CH9931" t="str">
            <v>N</v>
          </cell>
          <cell r="CI9931" t="str">
            <v/>
          </cell>
          <cell r="CJ9931" t="str">
            <v/>
          </cell>
          <cell r="CK9931" t="str">
            <v/>
          </cell>
          <cell r="CL9931" t="str">
            <v/>
          </cell>
          <cell r="CM9931" t="str">
            <v>MSCI AC Asia ex Japan (USD) NR</v>
          </cell>
          <cell r="CN9931" t="str">
            <v/>
          </cell>
          <cell r="CO9931" t="str">
            <v/>
          </cell>
          <cell r="CQ9931" t="str">
            <v/>
          </cell>
          <cell r="CR9931" t="str">
            <v/>
          </cell>
          <cell r="CS9931" t="str">
            <v/>
          </cell>
          <cell r="CT9931">
            <v>1</v>
          </cell>
          <cell r="CU9931" t="str">
            <v>CAT 2</v>
          </cell>
          <cell r="CV9931" t="str">
            <v>PRIIPS_CATEGORY</v>
          </cell>
          <cell r="CW9931">
            <v>18.34</v>
          </cell>
          <cell r="CZ9931" t="str">
            <v>Due to effects of unusual market conditions, other risks could be triggered, such as Operational&amp;Custody and Investments in Mainland China Risks.</v>
          </cell>
          <cell r="DB9931" t="str">
            <v/>
          </cell>
          <cell r="DC9931" t="str">
            <v/>
          </cell>
          <cell r="DD9931" t="str">
            <v/>
          </cell>
          <cell r="DE9931">
            <v>263067</v>
          </cell>
          <cell r="DF9931" t="str">
            <v>BM PRIIPS BNP Paribas Funds Asia Tech Innovators [44329]</v>
          </cell>
          <cell r="DG9931" t="str">
            <v>USD</v>
          </cell>
          <cell r="DH9931" t="str">
            <v>BNP Paribas Funds Asia Tech Innovators [I, C]</v>
          </cell>
          <cell r="DI9931" t="str">
            <v>N</v>
          </cell>
          <cell r="DL9931" t="str">
            <v/>
          </cell>
          <cell r="DM9931" t="str">
            <v/>
          </cell>
          <cell r="DN9931" t="str">
            <v/>
          </cell>
          <cell r="DP9931" t="str">
            <v/>
          </cell>
          <cell r="DQ9931" t="str">
            <v/>
          </cell>
          <cell r="DR9931" t="str">
            <v/>
          </cell>
          <cell r="DS9931" t="str">
            <v/>
          </cell>
          <cell r="DT9931" t="str">
            <v/>
          </cell>
        </row>
        <row r="9932">
          <cell r="I9932" t="str">
            <v>LU2477747187</v>
          </cell>
          <cell r="J9932" t="str">
            <v>BNP Paribas Funds Asia Tech Innovators [Classic, D]</v>
          </cell>
          <cell r="K9932">
            <v>631</v>
          </cell>
          <cell r="L9932" t="str">
            <v>All</v>
          </cell>
          <cell r="M9932" t="str">
            <v>INVEST_LEGAL_TYPE</v>
          </cell>
          <cell r="N9932" t="str">
            <v/>
          </cell>
          <cell r="O9932">
            <v>3</v>
          </cell>
          <cell r="P9932" t="str">
            <v>Registered or Bearer</v>
          </cell>
          <cell r="Q9932" t="str">
            <v>SHARE_FORM</v>
          </cell>
          <cell r="R9932" t="str">
            <v>USD</v>
          </cell>
          <cell r="S9932" t="str">
            <v/>
          </cell>
          <cell r="T9932">
            <v>2</v>
          </cell>
          <cell r="U9932" t="str">
            <v>Closed</v>
          </cell>
          <cell r="V9932" t="str">
            <v>PRODUCT_STATUS</v>
          </cell>
          <cell r="W9932" t="str">
            <v/>
          </cell>
          <cell r="X9932" t="str">
            <v/>
          </cell>
          <cell r="Y9932" t="str">
            <v/>
          </cell>
          <cell r="Z9932">
            <v>613387</v>
          </cell>
          <cell r="AA9932">
            <v>262754</v>
          </cell>
          <cell r="AB9932" t="str">
            <v>BM Asia Tech Innovators [44329]</v>
          </cell>
          <cell r="AC9932" t="str">
            <v>USD</v>
          </cell>
          <cell r="AE9932" t="str">
            <v/>
          </cell>
          <cell r="AF9932" t="str">
            <v/>
          </cell>
          <cell r="AH9932" t="str">
            <v/>
          </cell>
          <cell r="AI9932" t="str">
            <v/>
          </cell>
          <cell r="AJ9932" t="str">
            <v>CLAS</v>
          </cell>
          <cell r="AK9932" t="str">
            <v>Classic</v>
          </cell>
          <cell r="AL9932" t="str">
            <v>SHARE_CATEGORY</v>
          </cell>
          <cell r="AM9932" t="str">
            <v>D</v>
          </cell>
          <cell r="AN9932" t="str">
            <v>Distribution</v>
          </cell>
          <cell r="AO9932" t="str">
            <v>SHARE_TYPE</v>
          </cell>
          <cell r="AP9932" t="str">
            <v/>
          </cell>
          <cell r="AQ9932" t="str">
            <v>Y</v>
          </cell>
          <cell r="AR9932" t="str">
            <v>Annually</v>
          </cell>
          <cell r="AS9932" t="str">
            <v>DIVIDEND_FREQUENCY</v>
          </cell>
          <cell r="AT9932" t="str">
            <v>N</v>
          </cell>
          <cell r="AU9932">
            <v>20220706</v>
          </cell>
          <cell r="AV9932">
            <v>20220324</v>
          </cell>
          <cell r="AW9932">
            <v>20221118</v>
          </cell>
          <cell r="AZ9932">
            <v>20260306</v>
          </cell>
          <cell r="BA9932">
            <v>20260306</v>
          </cell>
          <cell r="BB9932" t="str">
            <v>Y</v>
          </cell>
          <cell r="BC9932" t="str">
            <v>Yes</v>
          </cell>
          <cell r="BD9932" t="str">
            <v>DICI_KIID</v>
          </cell>
          <cell r="BE9932" t="str">
            <v/>
          </cell>
          <cell r="BF9932" t="str">
            <v/>
          </cell>
          <cell r="BG9932" t="str">
            <v/>
          </cell>
          <cell r="BH9932" t="str">
            <v/>
          </cell>
          <cell r="BI9932" t="str">
            <v>Y</v>
          </cell>
          <cell r="BJ9932" t="str">
            <v>3. Thousandth - 0.001</v>
          </cell>
          <cell r="BK9932" t="str">
            <v>Y</v>
          </cell>
          <cell r="BL9932" t="str">
            <v>0.01</v>
          </cell>
          <cell r="BM9932">
            <v>72</v>
          </cell>
          <cell r="BN9932" t="str">
            <v>The risk category is justified by the investment mainly in Stocks and Shares, the value of which can fluctuate considerably. These fluctuations are often amplified in the short term.</v>
          </cell>
          <cell r="BO9932" t="str">
            <v>RISK_NARRATIVE</v>
          </cell>
          <cell r="BP9932">
            <v>6</v>
          </cell>
          <cell r="BQ9932" t="str">
            <v>N</v>
          </cell>
          <cell r="BS9932" t="str">
            <v/>
          </cell>
          <cell r="BT9932" t="str">
            <v/>
          </cell>
          <cell r="BU9932" t="str">
            <v>Y</v>
          </cell>
          <cell r="BV9932" t="str">
            <v/>
          </cell>
          <cell r="BW9932" t="str">
            <v/>
          </cell>
          <cell r="BX9932" t="str">
            <v>BNP IP-LU</v>
          </cell>
          <cell r="BY9932" t="str">
            <v>BNP IP-LU</v>
          </cell>
          <cell r="BZ9932" t="str">
            <v>LIBRARY_FUNDSQUARE</v>
          </cell>
          <cell r="CA9932">
            <v>17.87</v>
          </cell>
          <cell r="CB9932">
            <v>4</v>
          </cell>
          <cell r="CC9932">
            <v>20230208</v>
          </cell>
          <cell r="CD9932">
            <v>18.34</v>
          </cell>
          <cell r="CE9932">
            <v>4</v>
          </cell>
          <cell r="CF9932">
            <v>1</v>
          </cell>
          <cell r="CH9932" t="str">
            <v>N</v>
          </cell>
          <cell r="CI9932" t="str">
            <v/>
          </cell>
          <cell r="CJ9932" t="str">
            <v/>
          </cell>
          <cell r="CK9932" t="str">
            <v/>
          </cell>
          <cell r="CL9932" t="str">
            <v/>
          </cell>
          <cell r="CM9932" t="str">
            <v>MSCI AC Asia ex Japan (USD) NR</v>
          </cell>
          <cell r="CN9932" t="str">
            <v/>
          </cell>
          <cell r="CO9932" t="str">
            <v/>
          </cell>
          <cell r="CQ9932" t="str">
            <v/>
          </cell>
          <cell r="CR9932" t="str">
            <v/>
          </cell>
          <cell r="CS9932" t="str">
            <v/>
          </cell>
          <cell r="CT9932">
            <v>1</v>
          </cell>
          <cell r="CU9932" t="str">
            <v>CAT 2</v>
          </cell>
          <cell r="CV9932" t="str">
            <v>PRIIPS_CATEGORY</v>
          </cell>
          <cell r="CW9932">
            <v>18.34</v>
          </cell>
          <cell r="CZ9932" t="str">
            <v>Due to effects of unusual market conditions, other risks could be triggered, such as Operational&amp;Custody and Investments in Mainland China Risks.</v>
          </cell>
          <cell r="DB9932" t="str">
            <v/>
          </cell>
          <cell r="DC9932" t="str">
            <v/>
          </cell>
          <cell r="DD9932" t="str">
            <v/>
          </cell>
          <cell r="DE9932">
            <v>263067</v>
          </cell>
          <cell r="DF9932" t="str">
            <v>BM PRIIPS BNP Paribas Funds Asia Tech Innovators [44329]</v>
          </cell>
          <cell r="DG9932" t="str">
            <v>USD</v>
          </cell>
          <cell r="DH9932" t="str">
            <v>BNP Paribas Funds Asia Tech Innovators [I, C]</v>
          </cell>
          <cell r="DI9932" t="str">
            <v>N</v>
          </cell>
          <cell r="DL9932" t="str">
            <v/>
          </cell>
          <cell r="DM9932" t="str">
            <v/>
          </cell>
          <cell r="DN9932" t="str">
            <v/>
          </cell>
          <cell r="DP9932" t="str">
            <v/>
          </cell>
          <cell r="DQ9932" t="str">
            <v/>
          </cell>
          <cell r="DR9932" t="str">
            <v/>
          </cell>
          <cell r="DS9932" t="str">
            <v/>
          </cell>
          <cell r="DT9932" t="str">
            <v/>
          </cell>
        </row>
        <row r="9933">
          <cell r="I9933" t="str">
            <v>LU2477745306</v>
          </cell>
          <cell r="J9933" t="str">
            <v>BNP Paribas Funds Asia Tech Innovators [I, C]</v>
          </cell>
          <cell r="K9933">
            <v>991</v>
          </cell>
          <cell r="L9933" t="str">
            <v>Institutionnal clients and UCI</v>
          </cell>
          <cell r="M9933" t="str">
            <v>INVEST_LEGAL_TYPE</v>
          </cell>
          <cell r="N9933" t="str">
            <v/>
          </cell>
          <cell r="O9933">
            <v>3</v>
          </cell>
          <cell r="P9933" t="str">
            <v>Registered or Bearer</v>
          </cell>
          <cell r="Q9933" t="str">
            <v>SHARE_FORM</v>
          </cell>
          <cell r="R9933" t="str">
            <v>USD</v>
          </cell>
          <cell r="S9933" t="str">
            <v/>
          </cell>
          <cell r="T9933">
            <v>2</v>
          </cell>
          <cell r="U9933" t="str">
            <v>Closed</v>
          </cell>
          <cell r="V9933" t="str">
            <v>PRODUCT_STATUS</v>
          </cell>
          <cell r="W9933" t="str">
            <v/>
          </cell>
          <cell r="X9933" t="str">
            <v/>
          </cell>
          <cell r="Y9933" t="str">
            <v/>
          </cell>
          <cell r="Z9933">
            <v>613387</v>
          </cell>
          <cell r="AA9933">
            <v>262754</v>
          </cell>
          <cell r="AB9933" t="str">
            <v>BM Asia Tech Innovators [44329]</v>
          </cell>
          <cell r="AC9933" t="str">
            <v>USD</v>
          </cell>
          <cell r="AE9933" t="str">
            <v/>
          </cell>
          <cell r="AF9933" t="str">
            <v/>
          </cell>
          <cell r="AH9933" t="str">
            <v/>
          </cell>
          <cell r="AI9933" t="str">
            <v/>
          </cell>
          <cell r="AJ9933" t="str">
            <v>CASH</v>
          </cell>
          <cell r="AK9933" t="str">
            <v>I</v>
          </cell>
          <cell r="AL9933" t="str">
            <v>SHARE_CATEGORY</v>
          </cell>
          <cell r="AM9933" t="str">
            <v>C</v>
          </cell>
          <cell r="AN9933" t="str">
            <v>Capitalisation</v>
          </cell>
          <cell r="AO9933" t="str">
            <v>SHARE_TYPE</v>
          </cell>
          <cell r="AP9933" t="str">
            <v/>
          </cell>
          <cell r="AQ9933" t="str">
            <v/>
          </cell>
          <cell r="AR9933" t="str">
            <v/>
          </cell>
          <cell r="AS9933" t="str">
            <v/>
          </cell>
          <cell r="AT9933" t="str">
            <v>N</v>
          </cell>
          <cell r="AU9933">
            <v>20220706</v>
          </cell>
          <cell r="AV9933">
            <v>20220324</v>
          </cell>
          <cell r="AW9933">
            <v>20221118</v>
          </cell>
          <cell r="AZ9933">
            <v>20260306</v>
          </cell>
          <cell r="BA9933">
            <v>20260306</v>
          </cell>
          <cell r="BB9933" t="str">
            <v>Y</v>
          </cell>
          <cell r="BC9933" t="str">
            <v>Yes</v>
          </cell>
          <cell r="BD9933" t="str">
            <v>DICI_KIID</v>
          </cell>
          <cell r="BE9933" t="str">
            <v/>
          </cell>
          <cell r="BF9933" t="str">
            <v/>
          </cell>
          <cell r="BG9933" t="str">
            <v/>
          </cell>
          <cell r="BH9933" t="str">
            <v/>
          </cell>
          <cell r="BI9933" t="str">
            <v>Y</v>
          </cell>
          <cell r="BJ9933" t="str">
            <v>3. Thousandth - 0.001</v>
          </cell>
          <cell r="BK9933" t="str">
            <v>Y</v>
          </cell>
          <cell r="BL9933" t="str">
            <v>0.01</v>
          </cell>
          <cell r="BM9933">
            <v>72</v>
          </cell>
          <cell r="BN9933" t="str">
            <v>The risk category is justified by the investment mainly in Stocks and Shares, the value of which can fluctuate considerably. These fluctuations are often amplified in the short term.</v>
          </cell>
          <cell r="BO9933" t="str">
            <v>RISK_NARRATIVE</v>
          </cell>
          <cell r="BP9933">
            <v>6</v>
          </cell>
          <cell r="BQ9933" t="str">
            <v>N</v>
          </cell>
          <cell r="BS9933" t="str">
            <v/>
          </cell>
          <cell r="BT9933" t="str">
            <v/>
          </cell>
          <cell r="BU9933" t="str">
            <v>Y</v>
          </cell>
          <cell r="BV9933" t="str">
            <v/>
          </cell>
          <cell r="BW9933" t="str">
            <v/>
          </cell>
          <cell r="BX9933" t="str">
            <v>BNP IP-LU</v>
          </cell>
          <cell r="BY9933" t="str">
            <v>BNP IP-LU</v>
          </cell>
          <cell r="BZ9933" t="str">
            <v>LIBRARY_FUNDSQUARE</v>
          </cell>
          <cell r="CA9933">
            <v>17.87</v>
          </cell>
          <cell r="CB9933">
            <v>4</v>
          </cell>
          <cell r="CC9933">
            <v>20230208</v>
          </cell>
          <cell r="CD9933">
            <v>18.34</v>
          </cell>
          <cell r="CE9933">
            <v>4</v>
          </cell>
          <cell r="CF9933">
            <v>1</v>
          </cell>
          <cell r="CH9933" t="str">
            <v>N</v>
          </cell>
          <cell r="CI9933" t="str">
            <v/>
          </cell>
          <cell r="CJ9933" t="str">
            <v/>
          </cell>
          <cell r="CK9933" t="str">
            <v/>
          </cell>
          <cell r="CL9933" t="str">
            <v/>
          </cell>
          <cell r="CM9933" t="str">
            <v>MSCI AC Asia ex Japan (USD) NR</v>
          </cell>
          <cell r="CN9933" t="str">
            <v/>
          </cell>
          <cell r="CO9933" t="str">
            <v/>
          </cell>
          <cell r="CQ9933" t="str">
            <v/>
          </cell>
          <cell r="CR9933" t="str">
            <v/>
          </cell>
          <cell r="CS9933" t="str">
            <v/>
          </cell>
          <cell r="CT9933">
            <v>1</v>
          </cell>
          <cell r="CU9933" t="str">
            <v>CAT 2</v>
          </cell>
          <cell r="CV9933" t="str">
            <v>PRIIPS_CATEGORY</v>
          </cell>
          <cell r="CW9933">
            <v>18.34</v>
          </cell>
          <cell r="CZ9933" t="str">
            <v>Due to effects of unusual market conditions, other risks could be triggered, such as Operational&amp;Custody and Investments in Mainland China Risks.</v>
          </cell>
          <cell r="DB9933" t="str">
            <v/>
          </cell>
          <cell r="DC9933" t="str">
            <v/>
          </cell>
          <cell r="DD9933" t="str">
            <v/>
          </cell>
          <cell r="DE9933">
            <v>263067</v>
          </cell>
          <cell r="DF9933" t="str">
            <v>BM PRIIPS BNP Paribas Funds Asia Tech Innovators [44329]</v>
          </cell>
          <cell r="DG9933" t="str">
            <v>USD</v>
          </cell>
          <cell r="DH9933" t="str">
            <v>BNP Paribas Funds Asia Tech Innovators [I, C]</v>
          </cell>
          <cell r="DI9933" t="str">
            <v>Y</v>
          </cell>
          <cell r="DL9933" t="str">
            <v/>
          </cell>
          <cell r="DM9933" t="str">
            <v/>
          </cell>
          <cell r="DN9933" t="str">
            <v/>
          </cell>
          <cell r="DP9933" t="str">
            <v/>
          </cell>
          <cell r="DQ9933" t="str">
            <v/>
          </cell>
          <cell r="DR9933" t="str">
            <v/>
          </cell>
          <cell r="DS9933" t="str">
            <v/>
          </cell>
          <cell r="DT9933" t="str">
            <v/>
          </cell>
        </row>
        <row r="9934">
          <cell r="I9934" t="str">
            <v>LU2477747344</v>
          </cell>
          <cell r="J9934" t="str">
            <v>BNP Paribas Funds Asia Tech Innovators [Privilege, C]</v>
          </cell>
          <cell r="K9934">
            <v>638</v>
          </cell>
          <cell r="L9934" t="str">
            <v>Distributors,  Managers, All</v>
          </cell>
          <cell r="M9934" t="str">
            <v>INVEST_LEGAL_TYPE</v>
          </cell>
          <cell r="N9934" t="str">
            <v/>
          </cell>
          <cell r="O9934">
            <v>3</v>
          </cell>
          <cell r="P9934" t="str">
            <v>Registered or Bearer</v>
          </cell>
          <cell r="Q9934" t="str">
            <v>SHARE_FORM</v>
          </cell>
          <cell r="R9934" t="str">
            <v>USD</v>
          </cell>
          <cell r="S9934" t="str">
            <v/>
          </cell>
          <cell r="T9934">
            <v>2</v>
          </cell>
          <cell r="U9934" t="str">
            <v>Closed</v>
          </cell>
          <cell r="V9934" t="str">
            <v>PRODUCT_STATUS</v>
          </cell>
          <cell r="W9934" t="str">
            <v/>
          </cell>
          <cell r="X9934" t="str">
            <v/>
          </cell>
          <cell r="Y9934" t="str">
            <v/>
          </cell>
          <cell r="Z9934">
            <v>613387</v>
          </cell>
          <cell r="AA9934">
            <v>262754</v>
          </cell>
          <cell r="AB9934" t="str">
            <v>BM Asia Tech Innovators [44329]</v>
          </cell>
          <cell r="AC9934" t="str">
            <v>USD</v>
          </cell>
          <cell r="AE9934" t="str">
            <v/>
          </cell>
          <cell r="AF9934" t="str">
            <v/>
          </cell>
          <cell r="AH9934" t="str">
            <v/>
          </cell>
          <cell r="AI9934" t="str">
            <v/>
          </cell>
          <cell r="AJ9934" t="str">
            <v>PRIV</v>
          </cell>
          <cell r="AK9934" t="str">
            <v>Privilege</v>
          </cell>
          <cell r="AL9934" t="str">
            <v>SHARE_CATEGORY</v>
          </cell>
          <cell r="AM9934" t="str">
            <v>C</v>
          </cell>
          <cell r="AN9934" t="str">
            <v>Capitalisation</v>
          </cell>
          <cell r="AO9934" t="str">
            <v>SHARE_TYPE</v>
          </cell>
          <cell r="AP9934" t="str">
            <v/>
          </cell>
          <cell r="AQ9934" t="str">
            <v/>
          </cell>
          <cell r="AR9934" t="str">
            <v/>
          </cell>
          <cell r="AS9934" t="str">
            <v/>
          </cell>
          <cell r="AT9934" t="str">
            <v>N</v>
          </cell>
          <cell r="AU9934">
            <v>20220706</v>
          </cell>
          <cell r="AV9934">
            <v>20220324</v>
          </cell>
          <cell r="AW9934">
            <v>20221118</v>
          </cell>
          <cell r="AZ9934">
            <v>20260306</v>
          </cell>
          <cell r="BA9934">
            <v>20260306</v>
          </cell>
          <cell r="BB9934" t="str">
            <v>Y</v>
          </cell>
          <cell r="BC9934" t="str">
            <v>Yes</v>
          </cell>
          <cell r="BD9934" t="str">
            <v>DICI_KIID</v>
          </cell>
          <cell r="BE9934" t="str">
            <v/>
          </cell>
          <cell r="BF9934" t="str">
            <v/>
          </cell>
          <cell r="BG9934" t="str">
            <v/>
          </cell>
          <cell r="BH9934" t="str">
            <v/>
          </cell>
          <cell r="BI9934" t="str">
            <v>Y</v>
          </cell>
          <cell r="BJ9934" t="str">
            <v>3. Thousandth - 0.001</v>
          </cell>
          <cell r="BK9934" t="str">
            <v>Y</v>
          </cell>
          <cell r="BL9934" t="str">
            <v>0.01</v>
          </cell>
          <cell r="BM9934">
            <v>72</v>
          </cell>
          <cell r="BN9934" t="str">
            <v>The risk category is justified by the investment mainly in Stocks and Shares, the value of which can fluctuate considerably. These fluctuations are often amplified in the short term.</v>
          </cell>
          <cell r="BO9934" t="str">
            <v>RISK_NARRATIVE</v>
          </cell>
          <cell r="BP9934">
            <v>6</v>
          </cell>
          <cell r="BQ9934" t="str">
            <v>N</v>
          </cell>
          <cell r="BS9934" t="str">
            <v/>
          </cell>
          <cell r="BT9934" t="str">
            <v/>
          </cell>
          <cell r="BU9934" t="str">
            <v>Y</v>
          </cell>
          <cell r="BV9934" t="str">
            <v/>
          </cell>
          <cell r="BW9934" t="str">
            <v/>
          </cell>
          <cell r="BX9934" t="str">
            <v>BNP IP-LU</v>
          </cell>
          <cell r="BY9934" t="str">
            <v>BNP IP-LU</v>
          </cell>
          <cell r="BZ9934" t="str">
            <v>LIBRARY_FUNDSQUARE</v>
          </cell>
          <cell r="CA9934">
            <v>17.87</v>
          </cell>
          <cell r="CB9934">
            <v>4</v>
          </cell>
          <cell r="CC9934">
            <v>20230208</v>
          </cell>
          <cell r="CD9934">
            <v>18.34</v>
          </cell>
          <cell r="CE9934">
            <v>4</v>
          </cell>
          <cell r="CF9934">
            <v>1</v>
          </cell>
          <cell r="CH9934" t="str">
            <v>N</v>
          </cell>
          <cell r="CI9934" t="str">
            <v/>
          </cell>
          <cell r="CJ9934" t="str">
            <v/>
          </cell>
          <cell r="CK9934" t="str">
            <v/>
          </cell>
          <cell r="CL9934" t="str">
            <v/>
          </cell>
          <cell r="CM9934" t="str">
            <v>MSCI AC Asia ex Japan (USD) NR</v>
          </cell>
          <cell r="CN9934" t="str">
            <v/>
          </cell>
          <cell r="CO9934" t="str">
            <v/>
          </cell>
          <cell r="CQ9934" t="str">
            <v/>
          </cell>
          <cell r="CR9934" t="str">
            <v/>
          </cell>
          <cell r="CS9934" t="str">
            <v/>
          </cell>
          <cell r="CT9934">
            <v>1</v>
          </cell>
          <cell r="CU9934" t="str">
            <v>CAT 2</v>
          </cell>
          <cell r="CV9934" t="str">
            <v>PRIIPS_CATEGORY</v>
          </cell>
          <cell r="CW9934">
            <v>18.34</v>
          </cell>
          <cell r="CZ9934" t="str">
            <v>Due to effects of unusual market conditions, other risks could be triggered, such as Operational&amp;Custody and Investments in Mainland China Risks.</v>
          </cell>
          <cell r="DB9934" t="str">
            <v/>
          </cell>
          <cell r="DC9934" t="str">
            <v/>
          </cell>
          <cell r="DD9934" t="str">
            <v/>
          </cell>
          <cell r="DE9934">
            <v>263067</v>
          </cell>
          <cell r="DF9934" t="str">
            <v>BM PRIIPS BNP Paribas Funds Asia Tech Innovators [44329]</v>
          </cell>
          <cell r="DG9934" t="str">
            <v>USD</v>
          </cell>
          <cell r="DH9934" t="str">
            <v>BNP Paribas Funds Asia Tech Innovators [I, C]</v>
          </cell>
          <cell r="DI9934" t="str">
            <v>N</v>
          </cell>
          <cell r="DL9934" t="str">
            <v/>
          </cell>
          <cell r="DM9934" t="str">
            <v/>
          </cell>
          <cell r="DN9934" t="str">
            <v/>
          </cell>
          <cell r="DP9934" t="str">
            <v/>
          </cell>
          <cell r="DQ9934" t="str">
            <v/>
          </cell>
          <cell r="DR9934" t="str">
            <v/>
          </cell>
          <cell r="DS9934" t="str">
            <v/>
          </cell>
          <cell r="DT9934" t="str">
            <v/>
          </cell>
        </row>
        <row r="9935">
          <cell r="I9935" t="str">
            <v>LU2477747690</v>
          </cell>
          <cell r="J9935" t="str">
            <v>BNP Paribas Funds Asia Tech Innovators [X, C]</v>
          </cell>
          <cell r="K9935">
            <v>632</v>
          </cell>
          <cell r="L9935" t="str">
            <v>Authorised Investors</v>
          </cell>
          <cell r="M9935" t="str">
            <v>INVEST_LEGAL_TYPE</v>
          </cell>
          <cell r="N9935" t="str">
            <v/>
          </cell>
          <cell r="O9935">
            <v>2</v>
          </cell>
          <cell r="P9935" t="str">
            <v>Registered</v>
          </cell>
          <cell r="Q9935" t="str">
            <v>SHARE_FORM</v>
          </cell>
          <cell r="R9935" t="str">
            <v>USD</v>
          </cell>
          <cell r="S9935" t="str">
            <v/>
          </cell>
          <cell r="T9935">
            <v>2</v>
          </cell>
          <cell r="U9935" t="str">
            <v>Closed</v>
          </cell>
          <cell r="V9935" t="str">
            <v>PRODUCT_STATUS</v>
          </cell>
          <cell r="W9935" t="str">
            <v/>
          </cell>
          <cell r="X9935" t="str">
            <v/>
          </cell>
          <cell r="Y9935" t="str">
            <v/>
          </cell>
          <cell r="Z9935">
            <v>613387</v>
          </cell>
          <cell r="AA9935">
            <v>262754</v>
          </cell>
          <cell r="AB9935" t="str">
            <v>BM Asia Tech Innovators [44329]</v>
          </cell>
          <cell r="AC9935" t="str">
            <v>USD</v>
          </cell>
          <cell r="AE9935" t="str">
            <v/>
          </cell>
          <cell r="AF9935" t="str">
            <v/>
          </cell>
          <cell r="AH9935" t="str">
            <v/>
          </cell>
          <cell r="AI9935" t="str">
            <v/>
          </cell>
          <cell r="AJ9935" t="str">
            <v>X</v>
          </cell>
          <cell r="AK9935" t="str">
            <v>X</v>
          </cell>
          <cell r="AL9935" t="str">
            <v>SHARE_CATEGORY</v>
          </cell>
          <cell r="AM9935" t="str">
            <v>C</v>
          </cell>
          <cell r="AN9935" t="str">
            <v>Capitalisation</v>
          </cell>
          <cell r="AO9935" t="str">
            <v>SHARE_TYPE</v>
          </cell>
          <cell r="AP9935" t="str">
            <v/>
          </cell>
          <cell r="AQ9935" t="str">
            <v/>
          </cell>
          <cell r="AR9935" t="str">
            <v/>
          </cell>
          <cell r="AS9935" t="str">
            <v/>
          </cell>
          <cell r="AT9935" t="str">
            <v>N</v>
          </cell>
          <cell r="AU9935">
            <v>20220706</v>
          </cell>
          <cell r="AV9935">
            <v>20220324</v>
          </cell>
          <cell r="AW9935">
            <v>20221118</v>
          </cell>
          <cell r="AZ9935">
            <v>20260306</v>
          </cell>
          <cell r="BA9935">
            <v>20260306</v>
          </cell>
          <cell r="BB9935" t="str">
            <v>Y</v>
          </cell>
          <cell r="BC9935" t="str">
            <v>Yes</v>
          </cell>
          <cell r="BD9935" t="str">
            <v>DICI_KIID</v>
          </cell>
          <cell r="BE9935" t="str">
            <v/>
          </cell>
          <cell r="BF9935" t="str">
            <v/>
          </cell>
          <cell r="BG9935" t="str">
            <v/>
          </cell>
          <cell r="BH9935" t="str">
            <v/>
          </cell>
          <cell r="BI9935" t="str">
            <v>Y</v>
          </cell>
          <cell r="BJ9935" t="str">
            <v>3. Thousandth - 0.001</v>
          </cell>
          <cell r="BK9935" t="str">
            <v>Y</v>
          </cell>
          <cell r="BL9935" t="str">
            <v>0.01</v>
          </cell>
          <cell r="BM9935">
            <v>72</v>
          </cell>
          <cell r="BN9935" t="str">
            <v>The risk category is justified by the investment mainly in Stocks and Shares, the value of which can fluctuate considerably. These fluctuations are often amplified in the short term.</v>
          </cell>
          <cell r="BO9935" t="str">
            <v>RISK_NARRATIVE</v>
          </cell>
          <cell r="BP9935">
            <v>6</v>
          </cell>
          <cell r="BQ9935" t="str">
            <v>N</v>
          </cell>
          <cell r="BS9935" t="str">
            <v/>
          </cell>
          <cell r="BT9935" t="str">
            <v/>
          </cell>
          <cell r="BU9935" t="str">
            <v>Y</v>
          </cell>
          <cell r="BV9935" t="str">
            <v/>
          </cell>
          <cell r="BW9935" t="str">
            <v/>
          </cell>
          <cell r="BX9935" t="str">
            <v>BNP IP-LU</v>
          </cell>
          <cell r="BY9935" t="str">
            <v>BNP IP-LU</v>
          </cell>
          <cell r="BZ9935" t="str">
            <v>LIBRARY_FUNDSQUARE</v>
          </cell>
          <cell r="CA9935">
            <v>17.87</v>
          </cell>
          <cell r="CB9935">
            <v>4</v>
          </cell>
          <cell r="CC9935">
            <v>20230208</v>
          </cell>
          <cell r="CD9935">
            <v>18.34</v>
          </cell>
          <cell r="CE9935">
            <v>4</v>
          </cell>
          <cell r="CF9935">
            <v>1</v>
          </cell>
          <cell r="CH9935" t="str">
            <v>N</v>
          </cell>
          <cell r="CI9935" t="str">
            <v/>
          </cell>
          <cell r="CJ9935" t="str">
            <v/>
          </cell>
          <cell r="CK9935" t="str">
            <v/>
          </cell>
          <cell r="CL9935" t="str">
            <v/>
          </cell>
          <cell r="CM9935" t="str">
            <v>MSCI AC Asia ex Japan (USD) NR</v>
          </cell>
          <cell r="CN9935" t="str">
            <v/>
          </cell>
          <cell r="CO9935" t="str">
            <v/>
          </cell>
          <cell r="CQ9935" t="str">
            <v/>
          </cell>
          <cell r="CR9935" t="str">
            <v/>
          </cell>
          <cell r="CS9935" t="str">
            <v/>
          </cell>
          <cell r="CT9935">
            <v>1</v>
          </cell>
          <cell r="CU9935" t="str">
            <v>CAT 2</v>
          </cell>
          <cell r="CV9935" t="str">
            <v>PRIIPS_CATEGORY</v>
          </cell>
          <cell r="CW9935">
            <v>18.34</v>
          </cell>
          <cell r="CZ9935" t="str">
            <v>Due to effects of unusual market conditions, other risks could be triggered, such as Operational&amp;Custody and Investments in Mainland China Risks.</v>
          </cell>
          <cell r="DB9935" t="str">
            <v/>
          </cell>
          <cell r="DC9935" t="str">
            <v/>
          </cell>
          <cell r="DD9935" t="str">
            <v/>
          </cell>
          <cell r="DE9935">
            <v>263067</v>
          </cell>
          <cell r="DF9935" t="str">
            <v>BM PRIIPS BNP Paribas Funds Asia Tech Innovators [44329]</v>
          </cell>
          <cell r="DG9935" t="str">
            <v>USD</v>
          </cell>
          <cell r="DH9935" t="str">
            <v>BNP Paribas Funds Asia Tech Innovators [I, C]</v>
          </cell>
          <cell r="DI9935" t="str">
            <v>N</v>
          </cell>
          <cell r="DL9935" t="str">
            <v/>
          </cell>
          <cell r="DM9935" t="str">
            <v/>
          </cell>
          <cell r="DN9935" t="str">
            <v/>
          </cell>
          <cell r="DP9935" t="str">
            <v/>
          </cell>
          <cell r="DQ9935" t="str">
            <v/>
          </cell>
          <cell r="DR9935" t="str">
            <v/>
          </cell>
          <cell r="DS9935" t="str">
            <v/>
          </cell>
          <cell r="DT9935" t="str">
            <v/>
          </cell>
        </row>
        <row r="9936">
          <cell r="I9936" t="str">
            <v>LU2585804359</v>
          </cell>
          <cell r="J9936" t="str">
            <v>BNP Paribas Funds Asia Tech Innovators [Classic EUR, C]</v>
          </cell>
          <cell r="K9936">
            <v>631</v>
          </cell>
          <cell r="L9936" t="str">
            <v>All</v>
          </cell>
          <cell r="M9936" t="str">
            <v>INVEST_LEGAL_TYPE</v>
          </cell>
          <cell r="N9936" t="str">
            <v/>
          </cell>
          <cell r="O9936">
            <v>3</v>
          </cell>
          <cell r="P9936" t="str">
            <v>Registered or Bearer</v>
          </cell>
          <cell r="Q9936" t="str">
            <v>SHARE_FORM</v>
          </cell>
          <cell r="R9936" t="str">
            <v>EUR</v>
          </cell>
          <cell r="S9936" t="str">
            <v/>
          </cell>
          <cell r="T9936">
            <v>2</v>
          </cell>
          <cell r="U9936" t="str">
            <v>Closed</v>
          </cell>
          <cell r="V9936" t="str">
            <v>PRODUCT_STATUS</v>
          </cell>
          <cell r="W9936" t="str">
            <v/>
          </cell>
          <cell r="X9936" t="str">
            <v/>
          </cell>
          <cell r="Y9936" t="str">
            <v/>
          </cell>
          <cell r="Z9936">
            <v>613387</v>
          </cell>
          <cell r="AA9936">
            <v>262754</v>
          </cell>
          <cell r="AB9936" t="str">
            <v>BM Asia Tech Innovators [44329]</v>
          </cell>
          <cell r="AC9936" t="str">
            <v>USD</v>
          </cell>
          <cell r="AE9936" t="str">
            <v/>
          </cell>
          <cell r="AF9936" t="str">
            <v/>
          </cell>
          <cell r="AH9936" t="str">
            <v/>
          </cell>
          <cell r="AI9936" t="str">
            <v/>
          </cell>
          <cell r="AJ9936" t="str">
            <v>CLRO</v>
          </cell>
          <cell r="AK9936" t="str">
            <v>Classic EUR</v>
          </cell>
          <cell r="AL9936" t="str">
            <v>SHARE_CATEGORY</v>
          </cell>
          <cell r="AM9936" t="str">
            <v>C</v>
          </cell>
          <cell r="AN9936" t="str">
            <v>Capitalisation</v>
          </cell>
          <cell r="AO9936" t="str">
            <v>SHARE_TYPE</v>
          </cell>
          <cell r="AP9936" t="str">
            <v/>
          </cell>
          <cell r="AQ9936" t="str">
            <v/>
          </cell>
          <cell r="AR9936" t="str">
            <v/>
          </cell>
          <cell r="AS9936" t="str">
            <v/>
          </cell>
          <cell r="AT9936" t="str">
            <v>N</v>
          </cell>
          <cell r="AU9936">
            <v>20230222</v>
          </cell>
          <cell r="AV9936">
            <v>20230210</v>
          </cell>
          <cell r="AW9936">
            <v>20230223</v>
          </cell>
          <cell r="AZ9936">
            <v>20260306</v>
          </cell>
          <cell r="BA9936">
            <v>20260306</v>
          </cell>
          <cell r="BB9936" t="str">
            <v>Y</v>
          </cell>
          <cell r="BC9936" t="str">
            <v>Yes</v>
          </cell>
          <cell r="BD9936" t="str">
            <v>DICI_KIID</v>
          </cell>
          <cell r="BE9936" t="str">
            <v/>
          </cell>
          <cell r="BF9936" t="str">
            <v/>
          </cell>
          <cell r="BG9936" t="str">
            <v/>
          </cell>
          <cell r="BH9936" t="str">
            <v/>
          </cell>
          <cell r="BI9936" t="str">
            <v>Y</v>
          </cell>
          <cell r="BJ9936" t="str">
            <v>3. Thousandth - 0.001</v>
          </cell>
          <cell r="BK9936" t="str">
            <v>Y</v>
          </cell>
          <cell r="BL9936" t="str">
            <v>0.01</v>
          </cell>
          <cell r="BM9936">
            <v>72</v>
          </cell>
          <cell r="BN9936" t="str">
            <v>The risk category is justified by the investment mainly in Stocks and Shares, the value of which can fluctuate considerably. These fluctuations are often amplified in the short term.</v>
          </cell>
          <cell r="BO9936" t="str">
            <v>RISK_NARRATIVE</v>
          </cell>
          <cell r="BP9936">
            <v>6</v>
          </cell>
          <cell r="BQ9936" t="str">
            <v>N</v>
          </cell>
          <cell r="BS9936" t="str">
            <v/>
          </cell>
          <cell r="BT9936" t="str">
            <v/>
          </cell>
          <cell r="BU9936" t="str">
            <v>Y</v>
          </cell>
          <cell r="BV9936" t="str">
            <v/>
          </cell>
          <cell r="BW9936" t="str">
            <v/>
          </cell>
          <cell r="BX9936" t="str">
            <v>BNP IP-LU</v>
          </cell>
          <cell r="BY9936" t="str">
            <v>BNP IP-LU</v>
          </cell>
          <cell r="BZ9936" t="str">
            <v>LIBRARY_FUNDSQUARE</v>
          </cell>
          <cell r="CA9936">
            <v>17.87</v>
          </cell>
          <cell r="CB9936">
            <v>4</v>
          </cell>
          <cell r="CC9936">
            <v>20230208</v>
          </cell>
          <cell r="CD9936">
            <v>18.02</v>
          </cell>
          <cell r="CE9936">
            <v>4</v>
          </cell>
          <cell r="CF9936">
            <v>1</v>
          </cell>
          <cell r="CH9936" t="str">
            <v/>
          </cell>
          <cell r="CI9936" t="str">
            <v/>
          </cell>
          <cell r="CJ9936" t="str">
            <v/>
          </cell>
          <cell r="CK9936" t="str">
            <v/>
          </cell>
          <cell r="CL9936" t="str">
            <v/>
          </cell>
          <cell r="CM9936" t="str">
            <v>MSCI AC Asia ex Japan (USD) NR</v>
          </cell>
          <cell r="CN9936" t="str">
            <v/>
          </cell>
          <cell r="CO9936" t="str">
            <v/>
          </cell>
          <cell r="CQ9936" t="str">
            <v/>
          </cell>
          <cell r="CR9936" t="str">
            <v/>
          </cell>
          <cell r="CS9936" t="str">
            <v/>
          </cell>
          <cell r="CT9936">
            <v>1</v>
          </cell>
          <cell r="CU9936" t="str">
            <v>CAT 2</v>
          </cell>
          <cell r="CV9936" t="str">
            <v>PRIIPS_CATEGORY</v>
          </cell>
          <cell r="CW9936">
            <v>18.02</v>
          </cell>
          <cell r="CZ9936" t="str">
            <v>Due to effects of unusual market conditions, other risks could be triggered, such as Operational&amp;Custody and Investments in Mainland China Risks.</v>
          </cell>
          <cell r="DB9936" t="str">
            <v/>
          </cell>
          <cell r="DC9936" t="str">
            <v/>
          </cell>
          <cell r="DD9936" t="str">
            <v/>
          </cell>
          <cell r="DE9936">
            <v>263067</v>
          </cell>
          <cell r="DF9936" t="str">
            <v>BM PRIIPS BNP Paribas Funds Asia Tech Innovators [44329]</v>
          </cell>
          <cell r="DG9936" t="str">
            <v>USD</v>
          </cell>
          <cell r="DH9936" t="str">
            <v>BNP Paribas Funds Asia Tech Innovators [I, C]</v>
          </cell>
          <cell r="DI9936" t="str">
            <v>N</v>
          </cell>
          <cell r="DL9936" t="str">
            <v/>
          </cell>
          <cell r="DM9936" t="str">
            <v/>
          </cell>
          <cell r="DN9936" t="str">
            <v/>
          </cell>
          <cell r="DP9936" t="str">
            <v/>
          </cell>
          <cell r="DQ9936" t="str">
            <v/>
          </cell>
          <cell r="DR9936" t="str">
            <v/>
          </cell>
          <cell r="DS9936" t="str">
            <v/>
          </cell>
          <cell r="DT9936" t="str">
            <v/>
          </cell>
        </row>
        <row r="9937">
          <cell r="I9937" t="str">
            <v>LU2583255240</v>
          </cell>
          <cell r="J9937" t="str">
            <v>BNP Paribas Funds Asia Tech Innovators [Classic RH CZK, C]</v>
          </cell>
          <cell r="K9937">
            <v>631</v>
          </cell>
          <cell r="L9937" t="str">
            <v>All</v>
          </cell>
          <cell r="M9937" t="str">
            <v>INVEST_LEGAL_TYPE</v>
          </cell>
          <cell r="N9937" t="str">
            <v/>
          </cell>
          <cell r="O9937">
            <v>3</v>
          </cell>
          <cell r="P9937" t="str">
            <v>Registered or Bearer</v>
          </cell>
          <cell r="Q9937" t="str">
            <v>SHARE_FORM</v>
          </cell>
          <cell r="R9937" t="str">
            <v>CZK</v>
          </cell>
          <cell r="S9937" t="str">
            <v/>
          </cell>
          <cell r="T9937">
            <v>2</v>
          </cell>
          <cell r="U9937" t="str">
            <v>Closed</v>
          </cell>
          <cell r="V9937" t="str">
            <v>PRODUCT_STATUS</v>
          </cell>
          <cell r="W9937" t="str">
            <v/>
          </cell>
          <cell r="X9937" t="str">
            <v/>
          </cell>
          <cell r="Y9937" t="str">
            <v/>
          </cell>
          <cell r="Z9937">
            <v>613387</v>
          </cell>
          <cell r="AA9937">
            <v>262754</v>
          </cell>
          <cell r="AB9937" t="str">
            <v>BM Asia Tech Innovators [44329]</v>
          </cell>
          <cell r="AC9937" t="str">
            <v>USD</v>
          </cell>
          <cell r="AE9937" t="str">
            <v/>
          </cell>
          <cell r="AF9937" t="str">
            <v/>
          </cell>
          <cell r="AH9937" t="str">
            <v/>
          </cell>
          <cell r="AI9937" t="str">
            <v/>
          </cell>
          <cell r="AJ9937" t="str">
            <v>CRCZ</v>
          </cell>
          <cell r="AK9937" t="str">
            <v>Classic RH CZK</v>
          </cell>
          <cell r="AL9937" t="str">
            <v>SHARE_CATEGORY</v>
          </cell>
          <cell r="AM9937" t="str">
            <v>C</v>
          </cell>
          <cell r="AN9937" t="str">
            <v>Capitalisation</v>
          </cell>
          <cell r="AO9937" t="str">
            <v>SHARE_TYPE</v>
          </cell>
          <cell r="AP9937" t="str">
            <v/>
          </cell>
          <cell r="AQ9937" t="str">
            <v/>
          </cell>
          <cell r="AR9937" t="str">
            <v/>
          </cell>
          <cell r="AS9937" t="str">
            <v/>
          </cell>
          <cell r="AT9937" t="str">
            <v>Y</v>
          </cell>
          <cell r="AU9937">
            <v>20230222</v>
          </cell>
          <cell r="AV9937">
            <v>20230210</v>
          </cell>
          <cell r="AW9937">
            <v>20230413</v>
          </cell>
          <cell r="AZ9937">
            <v>20260306</v>
          </cell>
          <cell r="BA9937">
            <v>20260306</v>
          </cell>
          <cell r="BB9937" t="str">
            <v>Y</v>
          </cell>
          <cell r="BC9937" t="str">
            <v>Yes</v>
          </cell>
          <cell r="BD9937" t="str">
            <v>DICI_KIID</v>
          </cell>
          <cell r="BE9937" t="str">
            <v/>
          </cell>
          <cell r="BF9937" t="str">
            <v/>
          </cell>
          <cell r="BG9937" t="str">
            <v/>
          </cell>
          <cell r="BH9937" t="str">
            <v/>
          </cell>
          <cell r="BI9937" t="str">
            <v>Y</v>
          </cell>
          <cell r="BJ9937" t="str">
            <v>3. Thousandth - 0.001</v>
          </cell>
          <cell r="BK9937" t="str">
            <v>Y</v>
          </cell>
          <cell r="BL9937" t="str">
            <v>0.01</v>
          </cell>
          <cell r="BM9937">
            <v>72</v>
          </cell>
          <cell r="BN9937" t="str">
            <v>The risk category is justified by the investment mainly in Stocks and Shares, the value of which can fluctuate considerably. These fluctuations are often amplified in the short term.</v>
          </cell>
          <cell r="BO9937" t="str">
            <v>RISK_NARRATIVE</v>
          </cell>
          <cell r="BP9937">
            <v>6</v>
          </cell>
          <cell r="BQ9937" t="str">
            <v>N</v>
          </cell>
          <cell r="BS9937" t="str">
            <v/>
          </cell>
          <cell r="BT9937" t="str">
            <v/>
          </cell>
          <cell r="BU9937" t="str">
            <v>Y</v>
          </cell>
          <cell r="BV9937" t="str">
            <v/>
          </cell>
          <cell r="BW9937" t="str">
            <v/>
          </cell>
          <cell r="BX9937" t="str">
            <v>BNP IP-LU</v>
          </cell>
          <cell r="BY9937" t="str">
            <v>BNP IP-LU</v>
          </cell>
          <cell r="BZ9937" t="str">
            <v>LIBRARY_FUNDSQUARE</v>
          </cell>
          <cell r="CA9937">
            <v>17.87</v>
          </cell>
          <cell r="CB9937">
            <v>4</v>
          </cell>
          <cell r="CC9937">
            <v>20230208</v>
          </cell>
          <cell r="CD9937">
            <v>18.34</v>
          </cell>
          <cell r="CE9937">
            <v>4</v>
          </cell>
          <cell r="CF9937">
            <v>1</v>
          </cell>
          <cell r="CH9937" t="str">
            <v/>
          </cell>
          <cell r="CI9937" t="str">
            <v/>
          </cell>
          <cell r="CJ9937" t="str">
            <v/>
          </cell>
          <cell r="CK9937" t="str">
            <v/>
          </cell>
          <cell r="CL9937" t="str">
            <v/>
          </cell>
          <cell r="CM9937" t="str">
            <v>MSCI AC Asia ex Japan (Hedged in CZK) NR</v>
          </cell>
          <cell r="CN9937" t="str">
            <v/>
          </cell>
          <cell r="CO9937" t="str">
            <v/>
          </cell>
          <cell r="CQ9937" t="str">
            <v/>
          </cell>
          <cell r="CR9937" t="str">
            <v/>
          </cell>
          <cell r="CS9937" t="str">
            <v/>
          </cell>
          <cell r="CT9937">
            <v>1</v>
          </cell>
          <cell r="CU9937" t="str">
            <v>CAT 2</v>
          </cell>
          <cell r="CV9937" t="str">
            <v>PRIIPS_CATEGORY</v>
          </cell>
          <cell r="CW9937">
            <v>18.34</v>
          </cell>
          <cell r="CZ9937" t="str">
            <v>Due to effects of unusual market conditions, other risks could be triggered, such as Operational&amp;Custody and Investments in Mainland China Risks.</v>
          </cell>
          <cell r="DB9937" t="str">
            <v/>
          </cell>
          <cell r="DC9937" t="str">
            <v/>
          </cell>
          <cell r="DD9937" t="str">
            <v/>
          </cell>
          <cell r="DE9937">
            <v>263067</v>
          </cell>
          <cell r="DF9937" t="str">
            <v>BM PRIIPS BNP Paribas Funds Asia Tech Innovators [44329]</v>
          </cell>
          <cell r="DG9937" t="str">
            <v>USD</v>
          </cell>
          <cell r="DH9937" t="str">
            <v>BNP Paribas Funds Asia Tech Innovators [I, C]</v>
          </cell>
          <cell r="DI9937" t="str">
            <v>N</v>
          </cell>
          <cell r="DL9937" t="str">
            <v/>
          </cell>
          <cell r="DM9937" t="str">
            <v/>
          </cell>
          <cell r="DN9937" t="str">
            <v/>
          </cell>
          <cell r="DP9937" t="str">
            <v/>
          </cell>
          <cell r="DQ9937" t="str">
            <v/>
          </cell>
          <cell r="DR9937" t="str">
            <v/>
          </cell>
          <cell r="DS9937" t="str">
            <v/>
          </cell>
          <cell r="DT9937" t="str">
            <v/>
          </cell>
        </row>
        <row r="9938">
          <cell r="I9938" t="str">
            <v>LU3311916806</v>
          </cell>
          <cell r="J9938" t="str">
            <v>BNP Paribas Funds Environmental Solutions [N2, C]</v>
          </cell>
          <cell r="K9938">
            <v>998</v>
          </cell>
          <cell r="L9938" t="str">
            <v>Authorized distributor</v>
          </cell>
          <cell r="M9938" t="str">
            <v>INVEST_LEGAL_TYPE</v>
          </cell>
          <cell r="N9938" t="str">
            <v/>
          </cell>
          <cell r="O9938">
            <v>3</v>
          </cell>
          <cell r="P9938" t="str">
            <v>Registered or Bearer</v>
          </cell>
          <cell r="Q9938" t="str">
            <v>SHARE_FORM</v>
          </cell>
          <cell r="R9938" t="str">
            <v>EUR</v>
          </cell>
          <cell r="S9938" t="str">
            <v/>
          </cell>
          <cell r="T9938">
            <v>11</v>
          </cell>
          <cell r="U9938" t="str">
            <v>Not yet launched</v>
          </cell>
          <cell r="V9938" t="str">
            <v>PRODUCT_STATUS</v>
          </cell>
          <cell r="W9938" t="str">
            <v/>
          </cell>
          <cell r="X9938" t="str">
            <v/>
          </cell>
          <cell r="Y9938" t="str">
            <v/>
          </cell>
          <cell r="Z9938">
            <v>618706</v>
          </cell>
          <cell r="AA9938">
            <v>262730</v>
          </cell>
          <cell r="AB9938" t="str">
            <v>BM BNP PARIBAS Funds Global Climate Solutions [44330]</v>
          </cell>
          <cell r="AC9938" t="str">
            <v>EUR</v>
          </cell>
          <cell r="AE9938" t="str">
            <v/>
          </cell>
          <cell r="AF9938" t="str">
            <v/>
          </cell>
          <cell r="AH9938" t="str">
            <v/>
          </cell>
          <cell r="AI9938" t="str">
            <v/>
          </cell>
          <cell r="AJ9938" t="str">
            <v>N2</v>
          </cell>
          <cell r="AK9938" t="str">
            <v>N2</v>
          </cell>
          <cell r="AL9938" t="str">
            <v>SHARE_CATEGORY</v>
          </cell>
          <cell r="AM9938" t="str">
            <v>C</v>
          </cell>
          <cell r="AN9938" t="str">
            <v>Capitalisation</v>
          </cell>
          <cell r="AO9938" t="str">
            <v>SHARE_TYPE</v>
          </cell>
          <cell r="AP9938" t="str">
            <v/>
          </cell>
          <cell r="AQ9938" t="str">
            <v/>
          </cell>
          <cell r="AR9938" t="str">
            <v/>
          </cell>
          <cell r="AS9938" t="str">
            <v/>
          </cell>
          <cell r="AT9938" t="str">
            <v>N</v>
          </cell>
          <cell r="BB9938" t="str">
            <v>Y</v>
          </cell>
          <cell r="BC9938" t="str">
            <v>Yes</v>
          </cell>
          <cell r="BD9938" t="str">
            <v>DICI_KIID</v>
          </cell>
          <cell r="BE9938" t="str">
            <v/>
          </cell>
          <cell r="BF9938" t="str">
            <v/>
          </cell>
          <cell r="BG9938" t="str">
            <v/>
          </cell>
          <cell r="BH9938" t="str">
            <v/>
          </cell>
          <cell r="BI9938" t="str">
            <v>Y</v>
          </cell>
          <cell r="BJ9938" t="str">
            <v>0.001</v>
          </cell>
          <cell r="BK9938" t="str">
            <v>Y</v>
          </cell>
          <cell r="BL9938" t="str">
            <v>0.01</v>
          </cell>
          <cell r="BM9938">
            <v>72</v>
          </cell>
          <cell r="BN9938" t="str">
            <v>The risk category is justified by the investment mainly in Stocks and Shares, the value of which can fluctuate considerably. These fluctuations are often amplified in the short term.</v>
          </cell>
          <cell r="BO9938" t="str">
            <v>RISK_NARRATIVE</v>
          </cell>
          <cell r="BP9938">
            <v>6</v>
          </cell>
          <cell r="BQ9938" t="str">
            <v>N</v>
          </cell>
          <cell r="BS9938" t="str">
            <v/>
          </cell>
          <cell r="BT9938" t="str">
            <v/>
          </cell>
          <cell r="BU9938" t="str">
            <v/>
          </cell>
          <cell r="BV9938" t="str">
            <v/>
          </cell>
          <cell r="BW9938" t="str">
            <v/>
          </cell>
          <cell r="BX9938" t="str">
            <v>BNP IP-LU</v>
          </cell>
          <cell r="BY9938" t="str">
            <v>BNP IP-LU</v>
          </cell>
          <cell r="BZ9938" t="str">
            <v>LIBRARY_FUNDSQUARE</v>
          </cell>
          <cell r="CA9938">
            <v>24.68</v>
          </cell>
          <cell r="CB9938">
            <v>4</v>
          </cell>
          <cell r="CC9938">
            <v>20240226</v>
          </cell>
          <cell r="CD9938">
            <v>19.18</v>
          </cell>
          <cell r="CE9938">
            <v>4</v>
          </cell>
          <cell r="CF9938">
            <v>1</v>
          </cell>
          <cell r="CH9938" t="str">
            <v/>
          </cell>
          <cell r="CI9938" t="str">
            <v/>
          </cell>
          <cell r="CJ9938" t="str">
            <v/>
          </cell>
          <cell r="CK9938" t="str">
            <v/>
          </cell>
          <cell r="CL9938" t="str">
            <v/>
          </cell>
          <cell r="CM9938" t="str">
            <v/>
          </cell>
          <cell r="CN9938" t="str">
            <v/>
          </cell>
          <cell r="CO9938" t="str">
            <v/>
          </cell>
          <cell r="CQ9938" t="str">
            <v/>
          </cell>
          <cell r="CR9938" t="str">
            <v/>
          </cell>
          <cell r="CS9938" t="str">
            <v/>
          </cell>
          <cell r="CT9938">
            <v>2</v>
          </cell>
          <cell r="CU9938" t="str">
            <v>CAT 2 (Total Return)</v>
          </cell>
          <cell r="CV9938" t="str">
            <v>PRIIPS_CATEGORY</v>
          </cell>
          <cell r="CW9938">
            <v>17.39</v>
          </cell>
          <cell r="CX9938">
            <v>19.18</v>
          </cell>
          <cell r="CZ9938" t="str">
            <v/>
          </cell>
          <cell r="DB9938" t="str">
            <v/>
          </cell>
          <cell r="DC9938" t="str">
            <v/>
          </cell>
          <cell r="DD9938" t="str">
            <v/>
          </cell>
          <cell r="DE9938">
            <v>263068</v>
          </cell>
          <cell r="DF9938" t="str">
            <v>BM PRIIPS BNP PARIBAS Funds Global Climate Solutions [44330]</v>
          </cell>
          <cell r="DG9938" t="str">
            <v>EUR</v>
          </cell>
          <cell r="DH9938" t="str">
            <v/>
          </cell>
          <cell r="DI9938" t="str">
            <v>N</v>
          </cell>
          <cell r="DL9938" t="str">
            <v/>
          </cell>
          <cell r="DM9938" t="str">
            <v/>
          </cell>
          <cell r="DN9938" t="str">
            <v/>
          </cell>
          <cell r="DP9938" t="str">
            <v/>
          </cell>
          <cell r="DQ9938" t="str">
            <v/>
          </cell>
          <cell r="DR9938" t="str">
            <v/>
          </cell>
          <cell r="DS9938" t="str">
            <v/>
          </cell>
          <cell r="DT9938" t="str">
            <v/>
          </cell>
        </row>
        <row r="9939">
          <cell r="I9939" t="str">
            <v>LU2477743780</v>
          </cell>
          <cell r="J9939" t="str">
            <v>BNP Paribas Funds Environmental Solutions [Classic, D]</v>
          </cell>
          <cell r="K9939">
            <v>631</v>
          </cell>
          <cell r="L9939" t="str">
            <v>All</v>
          </cell>
          <cell r="M9939" t="str">
            <v>INVEST_LEGAL_TYPE</v>
          </cell>
          <cell r="N9939" t="str">
            <v/>
          </cell>
          <cell r="O9939">
            <v>3</v>
          </cell>
          <cell r="P9939" t="str">
            <v>Registered or Bearer</v>
          </cell>
          <cell r="Q9939" t="str">
            <v>SHARE_FORM</v>
          </cell>
          <cell r="R9939" t="str">
            <v>EUR</v>
          </cell>
          <cell r="S9939" t="str">
            <v/>
          </cell>
          <cell r="T9939">
            <v>1</v>
          </cell>
          <cell r="U9939" t="str">
            <v>Launched</v>
          </cell>
          <cell r="V9939" t="str">
            <v>PRODUCT_STATUS</v>
          </cell>
          <cell r="W9939" t="str">
            <v/>
          </cell>
          <cell r="X9939" t="str">
            <v/>
          </cell>
          <cell r="Y9939" t="str">
            <v/>
          </cell>
          <cell r="Z9939">
            <v>618706</v>
          </cell>
          <cell r="AA9939">
            <v>262730</v>
          </cell>
          <cell r="AB9939" t="str">
            <v>BM BNP PARIBAS Funds Global Climate Solutions [44330]</v>
          </cell>
          <cell r="AC9939" t="str">
            <v>EUR</v>
          </cell>
          <cell r="AE9939" t="str">
            <v/>
          </cell>
          <cell r="AF9939" t="str">
            <v/>
          </cell>
          <cell r="AH9939" t="str">
            <v/>
          </cell>
          <cell r="AI9939" t="str">
            <v/>
          </cell>
          <cell r="AJ9939" t="str">
            <v>CLAS</v>
          </cell>
          <cell r="AK9939" t="str">
            <v>Classic</v>
          </cell>
          <cell r="AL9939" t="str">
            <v>SHARE_CATEGORY</v>
          </cell>
          <cell r="AM9939" t="str">
            <v>D</v>
          </cell>
          <cell r="AN9939" t="str">
            <v>Distribution</v>
          </cell>
          <cell r="AO9939" t="str">
            <v>SHARE_TYPE</v>
          </cell>
          <cell r="AP9939" t="str">
            <v/>
          </cell>
          <cell r="AQ9939" t="str">
            <v>Y</v>
          </cell>
          <cell r="AR9939" t="str">
            <v>Annually</v>
          </cell>
          <cell r="AS9939" t="str">
            <v>DIVIDEND_FREQUENCY</v>
          </cell>
          <cell r="AT9939" t="str">
            <v>N</v>
          </cell>
          <cell r="AU9939">
            <v>20220706</v>
          </cell>
          <cell r="AV9939">
            <v>20220324</v>
          </cell>
          <cell r="AW9939">
            <v>20221102</v>
          </cell>
          <cell r="BB9939" t="str">
            <v>Y</v>
          </cell>
          <cell r="BC9939" t="str">
            <v>Yes</v>
          </cell>
          <cell r="BD9939" t="str">
            <v>DICI_KIID</v>
          </cell>
          <cell r="BE9939" t="str">
            <v/>
          </cell>
          <cell r="BF9939" t="str">
            <v/>
          </cell>
          <cell r="BG9939" t="str">
            <v/>
          </cell>
          <cell r="BH9939" t="str">
            <v/>
          </cell>
          <cell r="BI9939" t="str">
            <v>Y</v>
          </cell>
          <cell r="BJ9939" t="str">
            <v>3. Thousandth - 0.001</v>
          </cell>
          <cell r="BK9939" t="str">
            <v>Y</v>
          </cell>
          <cell r="BL9939" t="str">
            <v>0.01</v>
          </cell>
          <cell r="BM9939">
            <v>72</v>
          </cell>
          <cell r="BN9939" t="str">
            <v>The risk category is justified by the investment mainly in Stocks and Shares, the value of which can fluctuate considerably. These fluctuations are often amplified in the short term.</v>
          </cell>
          <cell r="BO9939" t="str">
            <v>RISK_NARRATIVE</v>
          </cell>
          <cell r="BP9939">
            <v>6</v>
          </cell>
          <cell r="BQ9939" t="str">
            <v>N</v>
          </cell>
          <cell r="BS9939" t="str">
            <v/>
          </cell>
          <cell r="BT9939" t="str">
            <v/>
          </cell>
          <cell r="BU9939" t="str">
            <v>Y</v>
          </cell>
          <cell r="BV9939" t="str">
            <v/>
          </cell>
          <cell r="BW9939" t="str">
            <v/>
          </cell>
          <cell r="BX9939" t="str">
            <v>BNP IP-LU</v>
          </cell>
          <cell r="BY9939" t="str">
            <v>BNP IP-LU</v>
          </cell>
          <cell r="BZ9939" t="str">
            <v>LIBRARY_FUNDSQUARE</v>
          </cell>
          <cell r="CA9939">
            <v>24.68</v>
          </cell>
          <cell r="CB9939">
            <v>4</v>
          </cell>
          <cell r="CC9939">
            <v>20240226</v>
          </cell>
          <cell r="CD9939">
            <v>19.18</v>
          </cell>
          <cell r="CE9939">
            <v>4</v>
          </cell>
          <cell r="CF9939">
            <v>1</v>
          </cell>
          <cell r="CH9939" t="str">
            <v>N</v>
          </cell>
          <cell r="CI9939" t="str">
            <v/>
          </cell>
          <cell r="CJ9939" t="str">
            <v/>
          </cell>
          <cell r="CK9939" t="str">
            <v/>
          </cell>
          <cell r="CL9939" t="str">
            <v/>
          </cell>
          <cell r="CM9939" t="str">
            <v>MSCI AC World (EUR) NR</v>
          </cell>
          <cell r="CN9939" t="str">
            <v/>
          </cell>
          <cell r="CO9939" t="str">
            <v/>
          </cell>
          <cell r="CQ9939" t="str">
            <v/>
          </cell>
          <cell r="CR9939" t="str">
            <v/>
          </cell>
          <cell r="CS9939" t="str">
            <v/>
          </cell>
          <cell r="CT9939">
            <v>2</v>
          </cell>
          <cell r="CU9939" t="str">
            <v>CAT 2 (Total Return)</v>
          </cell>
          <cell r="CV9939" t="str">
            <v>PRIIPS_CATEGORY</v>
          </cell>
          <cell r="CW9939">
            <v>17.39</v>
          </cell>
          <cell r="CX9939">
            <v>19.18</v>
          </cell>
          <cell r="CZ9939" t="str">
            <v>Due to effects of unusual market conditions, other risks could be triggered, such as Operational&amp;Custody and Investments in Mainland China Risks.</v>
          </cell>
          <cell r="DB9939" t="str">
            <v/>
          </cell>
          <cell r="DC9939" t="str">
            <v/>
          </cell>
          <cell r="DD9939" t="str">
            <v/>
          </cell>
          <cell r="DE9939">
            <v>263068</v>
          </cell>
          <cell r="DF9939" t="str">
            <v>BM PRIIPS BNP PARIBAS Funds Global Climate Solutions [44330]</v>
          </cell>
          <cell r="DG9939" t="str">
            <v>EUR</v>
          </cell>
          <cell r="DH9939" t="str">
            <v>BNP PARIBAS Funds Global Climate Solutions [Classic, C]</v>
          </cell>
          <cell r="DI9939" t="str">
            <v>N</v>
          </cell>
          <cell r="DL9939" t="str">
            <v/>
          </cell>
          <cell r="DM9939" t="str">
            <v/>
          </cell>
          <cell r="DN9939" t="str">
            <v/>
          </cell>
          <cell r="DP9939" t="str">
            <v/>
          </cell>
          <cell r="DQ9939" t="str">
            <v/>
          </cell>
          <cell r="DR9939" t="str">
            <v/>
          </cell>
          <cell r="DS9939" t="str">
            <v/>
          </cell>
          <cell r="DT9939" t="str">
            <v/>
          </cell>
        </row>
        <row r="9940">
          <cell r="I9940" t="str">
            <v>LU2477744242</v>
          </cell>
          <cell r="J9940" t="str">
            <v>BNP Paribas Funds Environmental Solutions [X, C]</v>
          </cell>
          <cell r="K9940">
            <v>632</v>
          </cell>
          <cell r="L9940" t="str">
            <v>Authorised Investors</v>
          </cell>
          <cell r="M9940" t="str">
            <v>INVEST_LEGAL_TYPE</v>
          </cell>
          <cell r="N9940" t="str">
            <v/>
          </cell>
          <cell r="O9940">
            <v>2</v>
          </cell>
          <cell r="P9940" t="str">
            <v>Registered</v>
          </cell>
          <cell r="Q9940" t="str">
            <v>SHARE_FORM</v>
          </cell>
          <cell r="R9940" t="str">
            <v>EUR</v>
          </cell>
          <cell r="S9940" t="str">
            <v/>
          </cell>
          <cell r="T9940">
            <v>1</v>
          </cell>
          <cell r="U9940" t="str">
            <v>Launched</v>
          </cell>
          <cell r="V9940" t="str">
            <v>PRODUCT_STATUS</v>
          </cell>
          <cell r="W9940" t="str">
            <v/>
          </cell>
          <cell r="X9940" t="str">
            <v/>
          </cell>
          <cell r="Y9940" t="str">
            <v/>
          </cell>
          <cell r="Z9940">
            <v>618706</v>
          </cell>
          <cell r="AA9940">
            <v>262730</v>
          </cell>
          <cell r="AB9940" t="str">
            <v>BM BNP PARIBAS Funds Global Climate Solutions [44330]</v>
          </cell>
          <cell r="AC9940" t="str">
            <v>EUR</v>
          </cell>
          <cell r="AE9940" t="str">
            <v/>
          </cell>
          <cell r="AF9940" t="str">
            <v/>
          </cell>
          <cell r="AH9940" t="str">
            <v/>
          </cell>
          <cell r="AI9940" t="str">
            <v/>
          </cell>
          <cell r="AJ9940" t="str">
            <v>X</v>
          </cell>
          <cell r="AK9940" t="str">
            <v>X</v>
          </cell>
          <cell r="AL9940" t="str">
            <v>SHARE_CATEGORY</v>
          </cell>
          <cell r="AM9940" t="str">
            <v>C</v>
          </cell>
          <cell r="AN9940" t="str">
            <v>Capitalisation</v>
          </cell>
          <cell r="AO9940" t="str">
            <v>SHARE_TYPE</v>
          </cell>
          <cell r="AP9940" t="str">
            <v/>
          </cell>
          <cell r="AQ9940" t="str">
            <v/>
          </cell>
          <cell r="AR9940" t="str">
            <v/>
          </cell>
          <cell r="AS9940" t="str">
            <v/>
          </cell>
          <cell r="AT9940" t="str">
            <v>N</v>
          </cell>
          <cell r="AU9940">
            <v>20220706</v>
          </cell>
          <cell r="AV9940">
            <v>20220324</v>
          </cell>
          <cell r="AW9940">
            <v>20221102</v>
          </cell>
          <cell r="BB9940" t="str">
            <v>Y</v>
          </cell>
          <cell r="BC9940" t="str">
            <v>Yes</v>
          </cell>
          <cell r="BD9940" t="str">
            <v>DICI_KIID</v>
          </cell>
          <cell r="BE9940" t="str">
            <v/>
          </cell>
          <cell r="BF9940" t="str">
            <v/>
          </cell>
          <cell r="BG9940" t="str">
            <v/>
          </cell>
          <cell r="BH9940" t="str">
            <v/>
          </cell>
          <cell r="BI9940" t="str">
            <v>Y</v>
          </cell>
          <cell r="BJ9940" t="str">
            <v>3. Thousandth - 0.001</v>
          </cell>
          <cell r="BK9940" t="str">
            <v>Y</v>
          </cell>
          <cell r="BL9940" t="str">
            <v>0.01</v>
          </cell>
          <cell r="BM9940">
            <v>72</v>
          </cell>
          <cell r="BN9940" t="str">
            <v>The risk category is justified by the investment mainly in Stocks and Shares, the value of which can fluctuate considerably. These fluctuations are often amplified in the short term.</v>
          </cell>
          <cell r="BO9940" t="str">
            <v>RISK_NARRATIVE</v>
          </cell>
          <cell r="BP9940">
            <v>6</v>
          </cell>
          <cell r="BQ9940" t="str">
            <v>N</v>
          </cell>
          <cell r="BS9940" t="str">
            <v/>
          </cell>
          <cell r="BT9940" t="str">
            <v/>
          </cell>
          <cell r="BU9940" t="str">
            <v>Y</v>
          </cell>
          <cell r="BV9940" t="str">
            <v/>
          </cell>
          <cell r="BW9940" t="str">
            <v/>
          </cell>
          <cell r="BX9940" t="str">
            <v>BNP IP-LU</v>
          </cell>
          <cell r="BY9940" t="str">
            <v>BNP IP-LU</v>
          </cell>
          <cell r="BZ9940" t="str">
            <v>LIBRARY_FUNDSQUARE</v>
          </cell>
          <cell r="CA9940">
            <v>24.68</v>
          </cell>
          <cell r="CB9940">
            <v>4</v>
          </cell>
          <cell r="CC9940">
            <v>20240226</v>
          </cell>
          <cell r="CD9940">
            <v>19.18</v>
          </cell>
          <cell r="CE9940">
            <v>4</v>
          </cell>
          <cell r="CF9940">
            <v>1</v>
          </cell>
          <cell r="CH9940" t="str">
            <v>N</v>
          </cell>
          <cell r="CI9940" t="str">
            <v/>
          </cell>
          <cell r="CJ9940" t="str">
            <v/>
          </cell>
          <cell r="CK9940" t="str">
            <v/>
          </cell>
          <cell r="CL9940" t="str">
            <v/>
          </cell>
          <cell r="CM9940" t="str">
            <v>MSCI AC World (EUR) NR</v>
          </cell>
          <cell r="CN9940" t="str">
            <v/>
          </cell>
          <cell r="CO9940" t="str">
            <v/>
          </cell>
          <cell r="CQ9940" t="str">
            <v/>
          </cell>
          <cell r="CR9940" t="str">
            <v/>
          </cell>
          <cell r="CS9940" t="str">
            <v/>
          </cell>
          <cell r="CT9940">
            <v>2</v>
          </cell>
          <cell r="CU9940" t="str">
            <v>CAT 2 (Total Return)</v>
          </cell>
          <cell r="CV9940" t="str">
            <v>PRIIPS_CATEGORY</v>
          </cell>
          <cell r="CW9940">
            <v>17.39</v>
          </cell>
          <cell r="CX9940">
            <v>19.18</v>
          </cell>
          <cell r="CZ9940" t="str">
            <v>Due to effects of unusual market conditions, other risks could be triggered, such as Operational&amp;Custody and Investments in Mainland China Risks.</v>
          </cell>
          <cell r="DB9940" t="str">
            <v/>
          </cell>
          <cell r="DC9940" t="str">
            <v/>
          </cell>
          <cell r="DD9940" t="str">
            <v/>
          </cell>
          <cell r="DE9940">
            <v>263068</v>
          </cell>
          <cell r="DF9940" t="str">
            <v>BM PRIIPS BNP PARIBAS Funds Global Climate Solutions [44330]</v>
          </cell>
          <cell r="DG9940" t="str">
            <v>EUR</v>
          </cell>
          <cell r="DH9940" t="str">
            <v>BNP PARIBAS Funds Global Climate Solutions [Classic, C]</v>
          </cell>
          <cell r="DI9940" t="str">
            <v>N</v>
          </cell>
          <cell r="DL9940" t="str">
            <v/>
          </cell>
          <cell r="DM9940" t="str">
            <v/>
          </cell>
          <cell r="DN9940" t="str">
            <v/>
          </cell>
          <cell r="DP9940" t="str">
            <v/>
          </cell>
          <cell r="DQ9940" t="str">
            <v/>
          </cell>
          <cell r="DR9940" t="str">
            <v/>
          </cell>
          <cell r="DS9940" t="str">
            <v/>
          </cell>
          <cell r="DT9940" t="str">
            <v/>
          </cell>
        </row>
        <row r="9941">
          <cell r="I9941" t="str">
            <v>LU2477744168</v>
          </cell>
          <cell r="J9941" t="str">
            <v>BNP Paribas Funds Environmental Solutions [I, C]</v>
          </cell>
          <cell r="K9941">
            <v>991</v>
          </cell>
          <cell r="L9941" t="str">
            <v>Institutionnal clients and UCI</v>
          </cell>
          <cell r="M9941" t="str">
            <v>INVEST_LEGAL_TYPE</v>
          </cell>
          <cell r="N9941" t="str">
            <v/>
          </cell>
          <cell r="O9941">
            <v>3</v>
          </cell>
          <cell r="P9941" t="str">
            <v>Registered or Bearer</v>
          </cell>
          <cell r="Q9941" t="str">
            <v>SHARE_FORM</v>
          </cell>
          <cell r="R9941" t="str">
            <v>EUR</v>
          </cell>
          <cell r="S9941" t="str">
            <v/>
          </cell>
          <cell r="T9941">
            <v>1</v>
          </cell>
          <cell r="U9941" t="str">
            <v>Launched</v>
          </cell>
          <cell r="V9941" t="str">
            <v>PRODUCT_STATUS</v>
          </cell>
          <cell r="W9941" t="str">
            <v/>
          </cell>
          <cell r="X9941" t="str">
            <v/>
          </cell>
          <cell r="Y9941" t="str">
            <v/>
          </cell>
          <cell r="Z9941">
            <v>618706</v>
          </cell>
          <cell r="AA9941">
            <v>262730</v>
          </cell>
          <cell r="AB9941" t="str">
            <v>BM BNP PARIBAS Funds Global Climate Solutions [44330]</v>
          </cell>
          <cell r="AC9941" t="str">
            <v>EUR</v>
          </cell>
          <cell r="AE9941" t="str">
            <v/>
          </cell>
          <cell r="AF9941" t="str">
            <v/>
          </cell>
          <cell r="AH9941" t="str">
            <v/>
          </cell>
          <cell r="AI9941" t="str">
            <v/>
          </cell>
          <cell r="AJ9941" t="str">
            <v>CASH</v>
          </cell>
          <cell r="AK9941" t="str">
            <v>I</v>
          </cell>
          <cell r="AL9941" t="str">
            <v>SHARE_CATEGORY</v>
          </cell>
          <cell r="AM9941" t="str">
            <v>C</v>
          </cell>
          <cell r="AN9941" t="str">
            <v>Capitalisation</v>
          </cell>
          <cell r="AO9941" t="str">
            <v>SHARE_TYPE</v>
          </cell>
          <cell r="AP9941" t="str">
            <v/>
          </cell>
          <cell r="AQ9941" t="str">
            <v/>
          </cell>
          <cell r="AR9941" t="str">
            <v/>
          </cell>
          <cell r="AS9941" t="str">
            <v/>
          </cell>
          <cell r="AT9941" t="str">
            <v>N</v>
          </cell>
          <cell r="AU9941">
            <v>20220706</v>
          </cell>
          <cell r="AV9941">
            <v>20220324</v>
          </cell>
          <cell r="AW9941">
            <v>20221102</v>
          </cell>
          <cell r="BB9941" t="str">
            <v>Y</v>
          </cell>
          <cell r="BC9941" t="str">
            <v>Yes</v>
          </cell>
          <cell r="BD9941" t="str">
            <v>DICI_KIID</v>
          </cell>
          <cell r="BE9941" t="str">
            <v/>
          </cell>
          <cell r="BF9941" t="str">
            <v/>
          </cell>
          <cell r="BG9941" t="str">
            <v/>
          </cell>
          <cell r="BH9941" t="str">
            <v/>
          </cell>
          <cell r="BI9941" t="str">
            <v>Y</v>
          </cell>
          <cell r="BJ9941" t="str">
            <v>3. Thousandth - 0.001</v>
          </cell>
          <cell r="BK9941" t="str">
            <v>Y</v>
          </cell>
          <cell r="BL9941" t="str">
            <v>0.01</v>
          </cell>
          <cell r="BM9941">
            <v>72</v>
          </cell>
          <cell r="BN9941" t="str">
            <v>The risk category is justified by the investment mainly in Stocks and Shares, the value of which can fluctuate considerably. These fluctuations are often amplified in the short term.</v>
          </cell>
          <cell r="BO9941" t="str">
            <v>RISK_NARRATIVE</v>
          </cell>
          <cell r="BP9941">
            <v>6</v>
          </cell>
          <cell r="BQ9941" t="str">
            <v>N</v>
          </cell>
          <cell r="BS9941" t="str">
            <v/>
          </cell>
          <cell r="BT9941" t="str">
            <v/>
          </cell>
          <cell r="BU9941" t="str">
            <v>Y</v>
          </cell>
          <cell r="BV9941" t="str">
            <v/>
          </cell>
          <cell r="BW9941" t="str">
            <v/>
          </cell>
          <cell r="BX9941" t="str">
            <v>BNP IP-LU</v>
          </cell>
          <cell r="BY9941" t="str">
            <v>BNP IP-LU</v>
          </cell>
          <cell r="BZ9941" t="str">
            <v>LIBRARY_FUNDSQUARE</v>
          </cell>
          <cell r="CA9941">
            <v>24.68</v>
          </cell>
          <cell r="CB9941">
            <v>4</v>
          </cell>
          <cell r="CC9941">
            <v>20240226</v>
          </cell>
          <cell r="CD9941">
            <v>19.18</v>
          </cell>
          <cell r="CE9941">
            <v>4</v>
          </cell>
          <cell r="CF9941">
            <v>1</v>
          </cell>
          <cell r="CH9941" t="str">
            <v>N</v>
          </cell>
          <cell r="CI9941" t="str">
            <v/>
          </cell>
          <cell r="CJ9941" t="str">
            <v/>
          </cell>
          <cell r="CK9941" t="str">
            <v/>
          </cell>
          <cell r="CL9941" t="str">
            <v/>
          </cell>
          <cell r="CM9941" t="str">
            <v>MSCI AC World (EUR) NR</v>
          </cell>
          <cell r="CN9941" t="str">
            <v/>
          </cell>
          <cell r="CO9941" t="str">
            <v/>
          </cell>
          <cell r="CQ9941" t="str">
            <v/>
          </cell>
          <cell r="CR9941" t="str">
            <v/>
          </cell>
          <cell r="CS9941" t="str">
            <v/>
          </cell>
          <cell r="CT9941">
            <v>2</v>
          </cell>
          <cell r="CU9941" t="str">
            <v>CAT 2 (Total Return)</v>
          </cell>
          <cell r="CV9941" t="str">
            <v>PRIIPS_CATEGORY</v>
          </cell>
          <cell r="CW9941">
            <v>17.39</v>
          </cell>
          <cell r="CX9941">
            <v>19.18</v>
          </cell>
          <cell r="CZ9941" t="str">
            <v>Due to effects of unusual market conditions, other risks could be triggered, such as Operational&amp;Custody and Investments in Mainland China Risks.</v>
          </cell>
          <cell r="DB9941" t="str">
            <v/>
          </cell>
          <cell r="DC9941" t="str">
            <v/>
          </cell>
          <cell r="DD9941" t="str">
            <v/>
          </cell>
          <cell r="DE9941">
            <v>263068</v>
          </cell>
          <cell r="DF9941" t="str">
            <v>BM PRIIPS BNP PARIBAS Funds Global Climate Solutions [44330]</v>
          </cell>
          <cell r="DG9941" t="str">
            <v>EUR</v>
          </cell>
          <cell r="DH9941" t="str">
            <v>BNP PARIBAS Funds Global Climate Solutions [Classic, C]</v>
          </cell>
          <cell r="DI9941" t="str">
            <v>N</v>
          </cell>
          <cell r="DL9941" t="str">
            <v/>
          </cell>
          <cell r="DM9941" t="str">
            <v/>
          </cell>
          <cell r="DN9941" t="str">
            <v/>
          </cell>
          <cell r="DP9941" t="str">
            <v/>
          </cell>
          <cell r="DQ9941" t="str">
            <v/>
          </cell>
          <cell r="DR9941" t="str">
            <v/>
          </cell>
          <cell r="DS9941" t="str">
            <v/>
          </cell>
          <cell r="DT9941" t="str">
            <v/>
          </cell>
        </row>
        <row r="9942">
          <cell r="I9942" t="str">
            <v>LU2477743863</v>
          </cell>
          <cell r="J9942" t="str">
            <v>BNP Paribas Funds Environmental Solutions [N, C]</v>
          </cell>
          <cell r="K9942">
            <v>998</v>
          </cell>
          <cell r="L9942" t="str">
            <v>Authorized distributor</v>
          </cell>
          <cell r="M9942" t="str">
            <v>INVEST_LEGAL_TYPE</v>
          </cell>
          <cell r="N9942" t="str">
            <v/>
          </cell>
          <cell r="O9942">
            <v>3</v>
          </cell>
          <cell r="P9942" t="str">
            <v>Registered or Bearer</v>
          </cell>
          <cell r="Q9942" t="str">
            <v>SHARE_FORM</v>
          </cell>
          <cell r="R9942" t="str">
            <v>EUR</v>
          </cell>
          <cell r="S9942" t="str">
            <v/>
          </cell>
          <cell r="T9942">
            <v>1</v>
          </cell>
          <cell r="U9942" t="str">
            <v>Launched</v>
          </cell>
          <cell r="V9942" t="str">
            <v>PRODUCT_STATUS</v>
          </cell>
          <cell r="W9942" t="str">
            <v/>
          </cell>
          <cell r="X9942" t="str">
            <v/>
          </cell>
          <cell r="Y9942" t="str">
            <v/>
          </cell>
          <cell r="Z9942">
            <v>618706</v>
          </cell>
          <cell r="AA9942">
            <v>262730</v>
          </cell>
          <cell r="AB9942" t="str">
            <v>BM BNP PARIBAS Funds Global Climate Solutions [44330]</v>
          </cell>
          <cell r="AC9942" t="str">
            <v>EUR</v>
          </cell>
          <cell r="AE9942" t="str">
            <v/>
          </cell>
          <cell r="AF9942" t="str">
            <v/>
          </cell>
          <cell r="AH9942" t="str">
            <v/>
          </cell>
          <cell r="AI9942" t="str">
            <v/>
          </cell>
          <cell r="AJ9942" t="str">
            <v>N</v>
          </cell>
          <cell r="AK9942" t="str">
            <v>N</v>
          </cell>
          <cell r="AL9942" t="str">
            <v>SHARE_CATEGORY</v>
          </cell>
          <cell r="AM9942" t="str">
            <v>C</v>
          </cell>
          <cell r="AN9942" t="str">
            <v>Capitalisation</v>
          </cell>
          <cell r="AO9942" t="str">
            <v>SHARE_TYPE</v>
          </cell>
          <cell r="AP9942" t="str">
            <v/>
          </cell>
          <cell r="AQ9942" t="str">
            <v/>
          </cell>
          <cell r="AR9942" t="str">
            <v/>
          </cell>
          <cell r="AS9942" t="str">
            <v/>
          </cell>
          <cell r="AT9942" t="str">
            <v>N</v>
          </cell>
          <cell r="AU9942">
            <v>20220706</v>
          </cell>
          <cell r="AV9942">
            <v>20220324</v>
          </cell>
          <cell r="AW9942">
            <v>20221102</v>
          </cell>
          <cell r="BB9942" t="str">
            <v>Y</v>
          </cell>
          <cell r="BC9942" t="str">
            <v>Yes</v>
          </cell>
          <cell r="BD9942" t="str">
            <v>DICI_KIID</v>
          </cell>
          <cell r="BE9942" t="str">
            <v/>
          </cell>
          <cell r="BF9942" t="str">
            <v/>
          </cell>
          <cell r="BG9942" t="str">
            <v/>
          </cell>
          <cell r="BH9942" t="str">
            <v/>
          </cell>
          <cell r="BI9942" t="str">
            <v>Y</v>
          </cell>
          <cell r="BJ9942" t="str">
            <v>3. Thousandth - 0.001</v>
          </cell>
          <cell r="BK9942" t="str">
            <v>Y</v>
          </cell>
          <cell r="BL9942" t="str">
            <v>0.01</v>
          </cell>
          <cell r="BM9942">
            <v>72</v>
          </cell>
          <cell r="BN9942" t="str">
            <v>The risk category is justified by the investment mainly in Stocks and Shares, the value of which can fluctuate considerably. These fluctuations are often amplified in the short term.</v>
          </cell>
          <cell r="BO9942" t="str">
            <v>RISK_NARRATIVE</v>
          </cell>
          <cell r="BP9942">
            <v>6</v>
          </cell>
          <cell r="BQ9942" t="str">
            <v>N</v>
          </cell>
          <cell r="BS9942" t="str">
            <v/>
          </cell>
          <cell r="BT9942" t="str">
            <v/>
          </cell>
          <cell r="BU9942" t="str">
            <v>Y</v>
          </cell>
          <cell r="BV9942" t="str">
            <v/>
          </cell>
          <cell r="BW9942" t="str">
            <v/>
          </cell>
          <cell r="BX9942" t="str">
            <v>BNP IP-LU</v>
          </cell>
          <cell r="BY9942" t="str">
            <v>BNP IP-LU</v>
          </cell>
          <cell r="BZ9942" t="str">
            <v>LIBRARY_FUNDSQUARE</v>
          </cell>
          <cell r="CA9942">
            <v>24.68</v>
          </cell>
          <cell r="CB9942">
            <v>4</v>
          </cell>
          <cell r="CC9942">
            <v>20240226</v>
          </cell>
          <cell r="CD9942">
            <v>19.18</v>
          </cell>
          <cell r="CE9942">
            <v>4</v>
          </cell>
          <cell r="CF9942">
            <v>1</v>
          </cell>
          <cell r="CH9942" t="str">
            <v>N</v>
          </cell>
          <cell r="CI9942" t="str">
            <v/>
          </cell>
          <cell r="CJ9942" t="str">
            <v/>
          </cell>
          <cell r="CK9942" t="str">
            <v/>
          </cell>
          <cell r="CL9942" t="str">
            <v/>
          </cell>
          <cell r="CM9942" t="str">
            <v>MSCI AC World (EUR) NR</v>
          </cell>
          <cell r="CN9942" t="str">
            <v/>
          </cell>
          <cell r="CO9942" t="str">
            <v/>
          </cell>
          <cell r="CQ9942" t="str">
            <v/>
          </cell>
          <cell r="CR9942" t="str">
            <v/>
          </cell>
          <cell r="CS9942" t="str">
            <v/>
          </cell>
          <cell r="CT9942">
            <v>2</v>
          </cell>
          <cell r="CU9942" t="str">
            <v>CAT 2 (Total Return)</v>
          </cell>
          <cell r="CV9942" t="str">
            <v>PRIIPS_CATEGORY</v>
          </cell>
          <cell r="CW9942">
            <v>17.39</v>
          </cell>
          <cell r="CX9942">
            <v>19.18</v>
          </cell>
          <cell r="CZ9942" t="str">
            <v>Due to effects of unusual market conditions, other risks could be triggered, such as Operational&amp;Custody and Investments in Mainland China Risks.</v>
          </cell>
          <cell r="DB9942" t="str">
            <v/>
          </cell>
          <cell r="DC9942" t="str">
            <v/>
          </cell>
          <cell r="DD9942" t="str">
            <v/>
          </cell>
          <cell r="DE9942">
            <v>263068</v>
          </cell>
          <cell r="DF9942" t="str">
            <v>BM PRIIPS BNP PARIBAS Funds Global Climate Solutions [44330]</v>
          </cell>
          <cell r="DG9942" t="str">
            <v>EUR</v>
          </cell>
          <cell r="DH9942" t="str">
            <v>BNP PARIBAS Funds Global Climate Solutions [Classic, C]</v>
          </cell>
          <cell r="DI9942" t="str">
            <v>N</v>
          </cell>
          <cell r="DL9942" t="str">
            <v/>
          </cell>
          <cell r="DM9942" t="str">
            <v/>
          </cell>
          <cell r="DN9942" t="str">
            <v/>
          </cell>
          <cell r="DP9942" t="str">
            <v/>
          </cell>
          <cell r="DQ9942" t="str">
            <v/>
          </cell>
          <cell r="DR9942" t="str">
            <v/>
          </cell>
          <cell r="DS9942" t="str">
            <v/>
          </cell>
          <cell r="DT9942" t="str">
            <v/>
          </cell>
        </row>
        <row r="9943">
          <cell r="I9943" t="str">
            <v>LU2477743608</v>
          </cell>
          <cell r="J9943" t="str">
            <v>BNP Paribas Funds Environmental Solutions [Classic, C]</v>
          </cell>
          <cell r="K9943">
            <v>631</v>
          </cell>
          <cell r="L9943" t="str">
            <v>All</v>
          </cell>
          <cell r="M9943" t="str">
            <v>INVEST_LEGAL_TYPE</v>
          </cell>
          <cell r="N9943" t="str">
            <v/>
          </cell>
          <cell r="O9943">
            <v>3</v>
          </cell>
          <cell r="P9943" t="str">
            <v>Registered or Bearer</v>
          </cell>
          <cell r="Q9943" t="str">
            <v>SHARE_FORM</v>
          </cell>
          <cell r="R9943" t="str">
            <v>EUR</v>
          </cell>
          <cell r="S9943" t="str">
            <v/>
          </cell>
          <cell r="T9943">
            <v>1</v>
          </cell>
          <cell r="U9943" t="str">
            <v>Launched</v>
          </cell>
          <cell r="V9943" t="str">
            <v>PRODUCT_STATUS</v>
          </cell>
          <cell r="W9943" t="str">
            <v/>
          </cell>
          <cell r="X9943" t="str">
            <v/>
          </cell>
          <cell r="Y9943" t="str">
            <v/>
          </cell>
          <cell r="Z9943">
            <v>618706</v>
          </cell>
          <cell r="AA9943">
            <v>262730</v>
          </cell>
          <cell r="AB9943" t="str">
            <v>BM BNP PARIBAS Funds Global Climate Solutions [44330]</v>
          </cell>
          <cell r="AC9943" t="str">
            <v>EUR</v>
          </cell>
          <cell r="AE9943" t="str">
            <v/>
          </cell>
          <cell r="AF9943" t="str">
            <v/>
          </cell>
          <cell r="AH9943" t="str">
            <v/>
          </cell>
          <cell r="AI9943" t="str">
            <v/>
          </cell>
          <cell r="AJ9943" t="str">
            <v>CLAS</v>
          </cell>
          <cell r="AK9943" t="str">
            <v>Classic</v>
          </cell>
          <cell r="AL9943" t="str">
            <v>SHARE_CATEGORY</v>
          </cell>
          <cell r="AM9943" t="str">
            <v>C</v>
          </cell>
          <cell r="AN9943" t="str">
            <v>Capitalisation</v>
          </cell>
          <cell r="AO9943" t="str">
            <v>SHARE_TYPE</v>
          </cell>
          <cell r="AP9943" t="str">
            <v/>
          </cell>
          <cell r="AQ9943" t="str">
            <v/>
          </cell>
          <cell r="AR9943" t="str">
            <v/>
          </cell>
          <cell r="AS9943" t="str">
            <v/>
          </cell>
          <cell r="AT9943" t="str">
            <v>N</v>
          </cell>
          <cell r="AU9943">
            <v>20220706</v>
          </cell>
          <cell r="AV9943">
            <v>20220324</v>
          </cell>
          <cell r="AW9943">
            <v>20221102</v>
          </cell>
          <cell r="BB9943" t="str">
            <v>Y</v>
          </cell>
          <cell r="BC9943" t="str">
            <v>Yes</v>
          </cell>
          <cell r="BD9943" t="str">
            <v>DICI_KIID</v>
          </cell>
          <cell r="BE9943" t="str">
            <v/>
          </cell>
          <cell r="BF9943" t="str">
            <v/>
          </cell>
          <cell r="BG9943" t="str">
            <v/>
          </cell>
          <cell r="BH9943" t="str">
            <v/>
          </cell>
          <cell r="BI9943" t="str">
            <v>Y</v>
          </cell>
          <cell r="BJ9943" t="str">
            <v>3. Thousandth - 0.001</v>
          </cell>
          <cell r="BK9943" t="str">
            <v>Y</v>
          </cell>
          <cell r="BL9943" t="str">
            <v>0.01</v>
          </cell>
          <cell r="BM9943">
            <v>72</v>
          </cell>
          <cell r="BN9943" t="str">
            <v>The risk category is justified by the investment mainly in Stocks and Shares, the value of which can fluctuate considerably. These fluctuations are often amplified in the short term.</v>
          </cell>
          <cell r="BO9943" t="str">
            <v>RISK_NARRATIVE</v>
          </cell>
          <cell r="BP9943">
            <v>6</v>
          </cell>
          <cell r="BQ9943" t="str">
            <v>N</v>
          </cell>
          <cell r="BS9943" t="str">
            <v/>
          </cell>
          <cell r="BT9943" t="str">
            <v/>
          </cell>
          <cell r="BU9943" t="str">
            <v>Y</v>
          </cell>
          <cell r="BV9943" t="str">
            <v/>
          </cell>
          <cell r="BW9943" t="str">
            <v/>
          </cell>
          <cell r="BX9943" t="str">
            <v>BNP IP-LU</v>
          </cell>
          <cell r="BY9943" t="str">
            <v>BNP IP-LU</v>
          </cell>
          <cell r="BZ9943" t="str">
            <v>LIBRARY_FUNDSQUARE</v>
          </cell>
          <cell r="CA9943">
            <v>24.68</v>
          </cell>
          <cell r="CB9943">
            <v>4</v>
          </cell>
          <cell r="CC9943">
            <v>20240226</v>
          </cell>
          <cell r="CD9943">
            <v>19.18</v>
          </cell>
          <cell r="CE9943">
            <v>4</v>
          </cell>
          <cell r="CF9943">
            <v>1</v>
          </cell>
          <cell r="CH9943" t="str">
            <v>N</v>
          </cell>
          <cell r="CI9943" t="str">
            <v/>
          </cell>
          <cell r="CJ9943" t="str">
            <v/>
          </cell>
          <cell r="CK9943" t="str">
            <v/>
          </cell>
          <cell r="CL9943" t="str">
            <v/>
          </cell>
          <cell r="CM9943" t="str">
            <v>MSCI AC World (EUR) NR</v>
          </cell>
          <cell r="CN9943" t="str">
            <v/>
          </cell>
          <cell r="CO9943" t="str">
            <v/>
          </cell>
          <cell r="CQ9943" t="str">
            <v/>
          </cell>
          <cell r="CR9943" t="str">
            <v/>
          </cell>
          <cell r="CS9943" t="str">
            <v/>
          </cell>
          <cell r="CT9943">
            <v>2</v>
          </cell>
          <cell r="CU9943" t="str">
            <v>CAT 2 (Total Return)</v>
          </cell>
          <cell r="CV9943" t="str">
            <v>PRIIPS_CATEGORY</v>
          </cell>
          <cell r="CW9943">
            <v>17.39</v>
          </cell>
          <cell r="CX9943">
            <v>19.18</v>
          </cell>
          <cell r="CZ9943" t="str">
            <v>Due to effects of unusual market conditions, other risks could be triggered, such as Operational&amp;Custody and Investments in Mainland China Risks.</v>
          </cell>
          <cell r="DB9943" t="str">
            <v/>
          </cell>
          <cell r="DC9943" t="str">
            <v/>
          </cell>
          <cell r="DD9943" t="str">
            <v/>
          </cell>
          <cell r="DE9943">
            <v>263068</v>
          </cell>
          <cell r="DF9943" t="str">
            <v>BM PRIIPS BNP PARIBAS Funds Global Climate Solutions [44330]</v>
          </cell>
          <cell r="DG9943" t="str">
            <v>EUR</v>
          </cell>
          <cell r="DH9943" t="str">
            <v>BNP PARIBAS Funds Global Climate Solutions [Classic, C]</v>
          </cell>
          <cell r="DI9943" t="str">
            <v>Y</v>
          </cell>
          <cell r="DL9943" t="str">
            <v/>
          </cell>
          <cell r="DM9943" t="str">
            <v/>
          </cell>
          <cell r="DN9943" t="str">
            <v/>
          </cell>
          <cell r="DP9943" t="str">
            <v/>
          </cell>
          <cell r="DQ9943" t="str">
            <v/>
          </cell>
          <cell r="DR9943" t="str">
            <v/>
          </cell>
          <cell r="DS9943" t="str">
            <v/>
          </cell>
          <cell r="DT9943" t="str">
            <v/>
          </cell>
        </row>
        <row r="9944">
          <cell r="I9944" t="str">
            <v>LU2477743947</v>
          </cell>
          <cell r="J9944" t="str">
            <v>BNP Paribas Funds Environmental Solutions [Privilege, C]</v>
          </cell>
          <cell r="K9944">
            <v>638</v>
          </cell>
          <cell r="L9944" t="str">
            <v>Distributors,  Managers, All</v>
          </cell>
          <cell r="M9944" t="str">
            <v>INVEST_LEGAL_TYPE</v>
          </cell>
          <cell r="N9944" t="str">
            <v/>
          </cell>
          <cell r="O9944">
            <v>3</v>
          </cell>
          <cell r="P9944" t="str">
            <v>Registered or Bearer</v>
          </cell>
          <cell r="Q9944" t="str">
            <v>SHARE_FORM</v>
          </cell>
          <cell r="R9944" t="str">
            <v>EUR</v>
          </cell>
          <cell r="S9944" t="str">
            <v/>
          </cell>
          <cell r="T9944">
            <v>1</v>
          </cell>
          <cell r="U9944" t="str">
            <v>Launched</v>
          </cell>
          <cell r="V9944" t="str">
            <v>PRODUCT_STATUS</v>
          </cell>
          <cell r="W9944" t="str">
            <v/>
          </cell>
          <cell r="X9944" t="str">
            <v/>
          </cell>
          <cell r="Y9944" t="str">
            <v/>
          </cell>
          <cell r="Z9944">
            <v>618706</v>
          </cell>
          <cell r="AA9944">
            <v>262730</v>
          </cell>
          <cell r="AB9944" t="str">
            <v>BM BNP PARIBAS Funds Global Climate Solutions [44330]</v>
          </cell>
          <cell r="AC9944" t="str">
            <v>EUR</v>
          </cell>
          <cell r="AE9944" t="str">
            <v/>
          </cell>
          <cell r="AF9944" t="str">
            <v/>
          </cell>
          <cell r="AH9944" t="str">
            <v/>
          </cell>
          <cell r="AI9944" t="str">
            <v/>
          </cell>
          <cell r="AJ9944" t="str">
            <v>PRIV</v>
          </cell>
          <cell r="AK9944" t="str">
            <v>Privilege</v>
          </cell>
          <cell r="AL9944" t="str">
            <v>SHARE_CATEGORY</v>
          </cell>
          <cell r="AM9944" t="str">
            <v>C</v>
          </cell>
          <cell r="AN9944" t="str">
            <v>Capitalisation</v>
          </cell>
          <cell r="AO9944" t="str">
            <v>SHARE_TYPE</v>
          </cell>
          <cell r="AP9944" t="str">
            <v/>
          </cell>
          <cell r="AQ9944" t="str">
            <v/>
          </cell>
          <cell r="AR9944" t="str">
            <v/>
          </cell>
          <cell r="AS9944" t="str">
            <v/>
          </cell>
          <cell r="AT9944" t="str">
            <v>N</v>
          </cell>
          <cell r="AU9944">
            <v>20220706</v>
          </cell>
          <cell r="AV9944">
            <v>20220324</v>
          </cell>
          <cell r="AW9944">
            <v>20221102</v>
          </cell>
          <cell r="BB9944" t="str">
            <v>Y</v>
          </cell>
          <cell r="BC9944" t="str">
            <v>Yes</v>
          </cell>
          <cell r="BD9944" t="str">
            <v>DICI_KIID</v>
          </cell>
          <cell r="BE9944" t="str">
            <v/>
          </cell>
          <cell r="BF9944" t="str">
            <v/>
          </cell>
          <cell r="BG9944" t="str">
            <v/>
          </cell>
          <cell r="BH9944" t="str">
            <v/>
          </cell>
          <cell r="BI9944" t="str">
            <v>Y</v>
          </cell>
          <cell r="BJ9944" t="str">
            <v>3. Thousandth - 0.001</v>
          </cell>
          <cell r="BK9944" t="str">
            <v>Y</v>
          </cell>
          <cell r="BL9944" t="str">
            <v>0.01</v>
          </cell>
          <cell r="BM9944">
            <v>72</v>
          </cell>
          <cell r="BN9944" t="str">
            <v>The risk category is justified by the investment mainly in Stocks and Shares, the value of which can fluctuate considerably. These fluctuations are often amplified in the short term.</v>
          </cell>
          <cell r="BO9944" t="str">
            <v>RISK_NARRATIVE</v>
          </cell>
          <cell r="BP9944">
            <v>6</v>
          </cell>
          <cell r="BQ9944" t="str">
            <v>N</v>
          </cell>
          <cell r="BS9944" t="str">
            <v/>
          </cell>
          <cell r="BT9944" t="str">
            <v/>
          </cell>
          <cell r="BU9944" t="str">
            <v>Y</v>
          </cell>
          <cell r="BV9944" t="str">
            <v/>
          </cell>
          <cell r="BW9944" t="str">
            <v/>
          </cell>
          <cell r="BX9944" t="str">
            <v>BNP IP-LU</v>
          </cell>
          <cell r="BY9944" t="str">
            <v>BNP IP-LU</v>
          </cell>
          <cell r="BZ9944" t="str">
            <v>LIBRARY_FUNDSQUARE</v>
          </cell>
          <cell r="CA9944">
            <v>24.68</v>
          </cell>
          <cell r="CB9944">
            <v>4</v>
          </cell>
          <cell r="CC9944">
            <v>20240226</v>
          </cell>
          <cell r="CD9944">
            <v>19.18</v>
          </cell>
          <cell r="CE9944">
            <v>4</v>
          </cell>
          <cell r="CF9944">
            <v>1</v>
          </cell>
          <cell r="CH9944" t="str">
            <v>N</v>
          </cell>
          <cell r="CI9944" t="str">
            <v/>
          </cell>
          <cell r="CJ9944" t="str">
            <v/>
          </cell>
          <cell r="CK9944" t="str">
            <v/>
          </cell>
          <cell r="CL9944" t="str">
            <v/>
          </cell>
          <cell r="CM9944" t="str">
            <v>MSCI AC World (EUR) NR</v>
          </cell>
          <cell r="CN9944" t="str">
            <v/>
          </cell>
          <cell r="CO9944" t="str">
            <v/>
          </cell>
          <cell r="CQ9944" t="str">
            <v/>
          </cell>
          <cell r="CR9944" t="str">
            <v/>
          </cell>
          <cell r="CS9944" t="str">
            <v/>
          </cell>
          <cell r="CT9944">
            <v>2</v>
          </cell>
          <cell r="CU9944" t="str">
            <v>CAT 2 (Total Return)</v>
          </cell>
          <cell r="CV9944" t="str">
            <v>PRIIPS_CATEGORY</v>
          </cell>
          <cell r="CW9944">
            <v>17.39</v>
          </cell>
          <cell r="CX9944">
            <v>19.18</v>
          </cell>
          <cell r="CZ9944" t="str">
            <v>Due to effects of unusual market conditions, other risks could be triggered, such as Operational&amp;Custody and Investments in Mainland China Risks.</v>
          </cell>
          <cell r="DB9944" t="str">
            <v/>
          </cell>
          <cell r="DC9944" t="str">
            <v/>
          </cell>
          <cell r="DD9944" t="str">
            <v/>
          </cell>
          <cell r="DE9944">
            <v>263068</v>
          </cell>
          <cell r="DF9944" t="str">
            <v>BM PRIIPS BNP PARIBAS Funds Global Climate Solutions [44330]</v>
          </cell>
          <cell r="DG9944" t="str">
            <v>EUR</v>
          </cell>
          <cell r="DH9944" t="str">
            <v>BNP PARIBAS Funds Global Climate Solutions [Classic, C]</v>
          </cell>
          <cell r="DI9944" t="str">
            <v>N</v>
          </cell>
          <cell r="DL9944" t="str">
            <v/>
          </cell>
          <cell r="DM9944" t="str">
            <v/>
          </cell>
          <cell r="DN9944" t="str">
            <v/>
          </cell>
          <cell r="DP9944" t="str">
            <v/>
          </cell>
          <cell r="DQ9944" t="str">
            <v/>
          </cell>
          <cell r="DR9944" t="str">
            <v/>
          </cell>
          <cell r="DS9944" t="str">
            <v/>
          </cell>
          <cell r="DT9944" t="str">
            <v/>
          </cell>
        </row>
        <row r="9945">
          <cell r="I9945" t="str">
            <v>LU2477744085</v>
          </cell>
          <cell r="J9945" t="str">
            <v>BNP Paribas Funds Environmental Solutions [Privilege, D]</v>
          </cell>
          <cell r="K9945">
            <v>638</v>
          </cell>
          <cell r="L9945" t="str">
            <v>Distributors,  Managers, All</v>
          </cell>
          <cell r="M9945" t="str">
            <v>INVEST_LEGAL_TYPE</v>
          </cell>
          <cell r="N9945" t="str">
            <v/>
          </cell>
          <cell r="O9945">
            <v>3</v>
          </cell>
          <cell r="P9945" t="str">
            <v>Registered or Bearer</v>
          </cell>
          <cell r="Q9945" t="str">
            <v>SHARE_FORM</v>
          </cell>
          <cell r="R9945" t="str">
            <v>EUR</v>
          </cell>
          <cell r="S9945" t="str">
            <v/>
          </cell>
          <cell r="T9945">
            <v>1</v>
          </cell>
          <cell r="U9945" t="str">
            <v>Launched</v>
          </cell>
          <cell r="V9945" t="str">
            <v>PRODUCT_STATUS</v>
          </cell>
          <cell r="W9945" t="str">
            <v/>
          </cell>
          <cell r="X9945" t="str">
            <v/>
          </cell>
          <cell r="Y9945" t="str">
            <v/>
          </cell>
          <cell r="Z9945">
            <v>618706</v>
          </cell>
          <cell r="AA9945">
            <v>262730</v>
          </cell>
          <cell r="AB9945" t="str">
            <v>BM BNP PARIBAS Funds Global Climate Solutions [44330]</v>
          </cell>
          <cell r="AC9945" t="str">
            <v>EUR</v>
          </cell>
          <cell r="AE9945" t="str">
            <v/>
          </cell>
          <cell r="AF9945" t="str">
            <v/>
          </cell>
          <cell r="AH9945" t="str">
            <v/>
          </cell>
          <cell r="AI9945" t="str">
            <v/>
          </cell>
          <cell r="AJ9945" t="str">
            <v>PRIV</v>
          </cell>
          <cell r="AK9945" t="str">
            <v>Privilege</v>
          </cell>
          <cell r="AL9945" t="str">
            <v>SHARE_CATEGORY</v>
          </cell>
          <cell r="AM9945" t="str">
            <v>D</v>
          </cell>
          <cell r="AN9945" t="str">
            <v>Distribution</v>
          </cell>
          <cell r="AO9945" t="str">
            <v>SHARE_TYPE</v>
          </cell>
          <cell r="AP9945" t="str">
            <v/>
          </cell>
          <cell r="AQ9945" t="str">
            <v>Y</v>
          </cell>
          <cell r="AR9945" t="str">
            <v>Annually</v>
          </cell>
          <cell r="AS9945" t="str">
            <v>DIVIDEND_FREQUENCY</v>
          </cell>
          <cell r="AT9945" t="str">
            <v>N</v>
          </cell>
          <cell r="AU9945">
            <v>20220706</v>
          </cell>
          <cell r="AV9945">
            <v>20220324</v>
          </cell>
          <cell r="AW9945">
            <v>20221102</v>
          </cell>
          <cell r="BB9945" t="str">
            <v>Y</v>
          </cell>
          <cell r="BC9945" t="str">
            <v>Yes</v>
          </cell>
          <cell r="BD9945" t="str">
            <v>DICI_KIID</v>
          </cell>
          <cell r="BE9945" t="str">
            <v/>
          </cell>
          <cell r="BF9945" t="str">
            <v/>
          </cell>
          <cell r="BG9945" t="str">
            <v/>
          </cell>
          <cell r="BH9945" t="str">
            <v/>
          </cell>
          <cell r="BI9945" t="str">
            <v>Y</v>
          </cell>
          <cell r="BJ9945" t="str">
            <v>3. Thousandth - 0.001</v>
          </cell>
          <cell r="BK9945" t="str">
            <v>Y</v>
          </cell>
          <cell r="BL9945" t="str">
            <v>0.01</v>
          </cell>
          <cell r="BM9945">
            <v>72</v>
          </cell>
          <cell r="BN9945" t="str">
            <v>The risk category is justified by the investment mainly in Stocks and Shares, the value of which can fluctuate considerably. These fluctuations are often amplified in the short term.</v>
          </cell>
          <cell r="BO9945" t="str">
            <v>RISK_NARRATIVE</v>
          </cell>
          <cell r="BP9945">
            <v>6</v>
          </cell>
          <cell r="BQ9945" t="str">
            <v>N</v>
          </cell>
          <cell r="BS9945" t="str">
            <v/>
          </cell>
          <cell r="BT9945" t="str">
            <v/>
          </cell>
          <cell r="BU9945" t="str">
            <v>Y</v>
          </cell>
          <cell r="BV9945" t="str">
            <v/>
          </cell>
          <cell r="BW9945" t="str">
            <v/>
          </cell>
          <cell r="BX9945" t="str">
            <v>BNP IP-LU</v>
          </cell>
          <cell r="BY9945" t="str">
            <v>BNP IP-LU</v>
          </cell>
          <cell r="BZ9945" t="str">
            <v>LIBRARY_FUNDSQUARE</v>
          </cell>
          <cell r="CA9945">
            <v>24.68</v>
          </cell>
          <cell r="CB9945">
            <v>4</v>
          </cell>
          <cell r="CC9945">
            <v>20240226</v>
          </cell>
          <cell r="CD9945">
            <v>19.18</v>
          </cell>
          <cell r="CE9945">
            <v>4</v>
          </cell>
          <cell r="CF9945">
            <v>1</v>
          </cell>
          <cell r="CH9945" t="str">
            <v>N</v>
          </cell>
          <cell r="CI9945" t="str">
            <v/>
          </cell>
          <cell r="CJ9945" t="str">
            <v/>
          </cell>
          <cell r="CK9945" t="str">
            <v/>
          </cell>
          <cell r="CL9945" t="str">
            <v/>
          </cell>
          <cell r="CM9945" t="str">
            <v>MSCI AC World (EUR) NR</v>
          </cell>
          <cell r="CN9945" t="str">
            <v/>
          </cell>
          <cell r="CO9945" t="str">
            <v/>
          </cell>
          <cell r="CQ9945" t="str">
            <v/>
          </cell>
          <cell r="CR9945" t="str">
            <v/>
          </cell>
          <cell r="CS9945" t="str">
            <v/>
          </cell>
          <cell r="CT9945">
            <v>2</v>
          </cell>
          <cell r="CU9945" t="str">
            <v>CAT 2 (Total Return)</v>
          </cell>
          <cell r="CV9945" t="str">
            <v>PRIIPS_CATEGORY</v>
          </cell>
          <cell r="CW9945">
            <v>17.39</v>
          </cell>
          <cell r="CX9945">
            <v>19.18</v>
          </cell>
          <cell r="CZ9945" t="str">
            <v>Due to effects of unusual market conditions, other risks could be triggered, such as Operational&amp;Custody and Investments in Mainland China Risks.</v>
          </cell>
          <cell r="DB9945" t="str">
            <v/>
          </cell>
          <cell r="DC9945" t="str">
            <v/>
          </cell>
          <cell r="DD9945" t="str">
            <v/>
          </cell>
          <cell r="DE9945">
            <v>263068</v>
          </cell>
          <cell r="DF9945" t="str">
            <v>BM PRIIPS BNP PARIBAS Funds Global Climate Solutions [44330]</v>
          </cell>
          <cell r="DG9945" t="str">
            <v>EUR</v>
          </cell>
          <cell r="DH9945" t="str">
            <v>BNP PARIBAS Funds Global Climate Solutions [Classic, C]</v>
          </cell>
          <cell r="DI9945" t="str">
            <v>N</v>
          </cell>
          <cell r="DL9945" t="str">
            <v/>
          </cell>
          <cell r="DM9945" t="str">
            <v/>
          </cell>
          <cell r="DN9945" t="str">
            <v/>
          </cell>
          <cell r="DP9945" t="str">
            <v/>
          </cell>
          <cell r="DQ9945" t="str">
            <v/>
          </cell>
          <cell r="DR9945" t="str">
            <v/>
          </cell>
          <cell r="DS9945" t="str">
            <v/>
          </cell>
          <cell r="DT9945" t="str">
            <v/>
          </cell>
        </row>
        <row r="9946">
          <cell r="I9946" t="str">
            <v>LU3311917523</v>
          </cell>
          <cell r="J9946" t="str">
            <v>BNP Paribas Funds Environmental Solutions [G RH USD, C]</v>
          </cell>
          <cell r="K9946">
            <v>631</v>
          </cell>
          <cell r="L9946" t="str">
            <v>All</v>
          </cell>
          <cell r="M9946" t="str">
            <v>INVEST_LEGAL_TYPE</v>
          </cell>
          <cell r="N9946" t="str">
            <v/>
          </cell>
          <cell r="O9946">
            <v>2</v>
          </cell>
          <cell r="P9946" t="str">
            <v>Registered</v>
          </cell>
          <cell r="Q9946" t="str">
            <v>SHARE_FORM</v>
          </cell>
          <cell r="R9946" t="str">
            <v>USD</v>
          </cell>
          <cell r="S9946" t="str">
            <v/>
          </cell>
          <cell r="T9946">
            <v>11</v>
          </cell>
          <cell r="U9946" t="str">
            <v>Not yet launched</v>
          </cell>
          <cell r="V9946" t="str">
            <v>PRODUCT_STATUS</v>
          </cell>
          <cell r="W9946" t="str">
            <v/>
          </cell>
          <cell r="X9946" t="str">
            <v/>
          </cell>
          <cell r="Y9946" t="str">
            <v/>
          </cell>
          <cell r="Z9946">
            <v>618706</v>
          </cell>
          <cell r="AA9946">
            <v>262730</v>
          </cell>
          <cell r="AB9946" t="str">
            <v>BM BNP PARIBAS Funds Global Climate Solutions [44330]</v>
          </cell>
          <cell r="AC9946" t="str">
            <v>EUR</v>
          </cell>
          <cell r="AE9946" t="str">
            <v/>
          </cell>
          <cell r="AF9946" t="str">
            <v/>
          </cell>
          <cell r="AH9946" t="str">
            <v/>
          </cell>
          <cell r="AI9946" t="str">
            <v/>
          </cell>
          <cell r="AJ9946" t="str">
            <v>GRHUSD</v>
          </cell>
          <cell r="AK9946" t="str">
            <v>G RH USD</v>
          </cell>
          <cell r="AL9946" t="str">
            <v>SHARE_CATEGORY</v>
          </cell>
          <cell r="AM9946" t="str">
            <v>C</v>
          </cell>
          <cell r="AN9946" t="str">
            <v>Capitalisation</v>
          </cell>
          <cell r="AO9946" t="str">
            <v>SHARE_TYPE</v>
          </cell>
          <cell r="AP9946" t="str">
            <v/>
          </cell>
          <cell r="AQ9946" t="str">
            <v/>
          </cell>
          <cell r="AR9946" t="str">
            <v/>
          </cell>
          <cell r="AS9946" t="str">
            <v/>
          </cell>
          <cell r="AT9946" t="str">
            <v>Y</v>
          </cell>
          <cell r="BB9946" t="str">
            <v>Y</v>
          </cell>
          <cell r="BC9946" t="str">
            <v>Yes</v>
          </cell>
          <cell r="BD9946" t="str">
            <v>DICI_KIID</v>
          </cell>
          <cell r="BE9946" t="str">
            <v/>
          </cell>
          <cell r="BF9946" t="str">
            <v/>
          </cell>
          <cell r="BG9946" t="str">
            <v/>
          </cell>
          <cell r="BH9946" t="str">
            <v/>
          </cell>
          <cell r="BI9946" t="str">
            <v>Y</v>
          </cell>
          <cell r="BJ9946" t="str">
            <v>0.001</v>
          </cell>
          <cell r="BK9946" t="str">
            <v>Y</v>
          </cell>
          <cell r="BL9946" t="str">
            <v>0.01</v>
          </cell>
          <cell r="BM9946">
            <v>72</v>
          </cell>
          <cell r="BN9946" t="str">
            <v>The risk category is justified by the investment mainly in Stocks and Shares, the value of which can fluctuate considerably. These fluctuations are often amplified in the short term.</v>
          </cell>
          <cell r="BO9946" t="str">
            <v>RISK_NARRATIVE</v>
          </cell>
          <cell r="BP9946">
            <v>6</v>
          </cell>
          <cell r="BQ9946" t="str">
            <v>N</v>
          </cell>
          <cell r="BS9946" t="str">
            <v/>
          </cell>
          <cell r="BT9946" t="str">
            <v/>
          </cell>
          <cell r="BU9946" t="str">
            <v/>
          </cell>
          <cell r="BV9946" t="str">
            <v/>
          </cell>
          <cell r="BW9946" t="str">
            <v/>
          </cell>
          <cell r="BX9946" t="str">
            <v>BNP IP-LU</v>
          </cell>
          <cell r="BY9946" t="str">
            <v>BNP IP-LU</v>
          </cell>
          <cell r="BZ9946" t="str">
            <v>LIBRARY_FUNDSQUARE</v>
          </cell>
          <cell r="CA9946">
            <v>24.68</v>
          </cell>
          <cell r="CB9946">
            <v>4</v>
          </cell>
          <cell r="CC9946">
            <v>20240226</v>
          </cell>
          <cell r="CD9946">
            <v>19.18</v>
          </cell>
          <cell r="CE9946">
            <v>4</v>
          </cell>
          <cell r="CF9946">
            <v>1</v>
          </cell>
          <cell r="CH9946" t="str">
            <v/>
          </cell>
          <cell r="CI9946" t="str">
            <v/>
          </cell>
          <cell r="CJ9946" t="str">
            <v/>
          </cell>
          <cell r="CK9946" t="str">
            <v/>
          </cell>
          <cell r="CL9946" t="str">
            <v/>
          </cell>
          <cell r="CM9946" t="str">
            <v/>
          </cell>
          <cell r="CN9946" t="str">
            <v/>
          </cell>
          <cell r="CO9946" t="str">
            <v/>
          </cell>
          <cell r="CQ9946" t="str">
            <v/>
          </cell>
          <cell r="CR9946" t="str">
            <v/>
          </cell>
          <cell r="CS9946" t="str">
            <v/>
          </cell>
          <cell r="CT9946">
            <v>2</v>
          </cell>
          <cell r="CU9946" t="str">
            <v>CAT 2 (Total Return)</v>
          </cell>
          <cell r="CV9946" t="str">
            <v>PRIIPS_CATEGORY</v>
          </cell>
          <cell r="CW9946">
            <v>17.39</v>
          </cell>
          <cell r="CX9946">
            <v>19.18</v>
          </cell>
          <cell r="CZ9946" t="str">
            <v/>
          </cell>
          <cell r="DB9946" t="str">
            <v/>
          </cell>
          <cell r="DC9946" t="str">
            <v/>
          </cell>
          <cell r="DD9946" t="str">
            <v/>
          </cell>
          <cell r="DE9946">
            <v>263068</v>
          </cell>
          <cell r="DF9946" t="str">
            <v>BM PRIIPS BNP PARIBAS Funds Global Climate Solutions [44330]</v>
          </cell>
          <cell r="DG9946" t="str">
            <v>EUR</v>
          </cell>
          <cell r="DH9946" t="str">
            <v/>
          </cell>
          <cell r="DI9946" t="str">
            <v>N</v>
          </cell>
          <cell r="DL9946" t="str">
            <v/>
          </cell>
          <cell r="DM9946" t="str">
            <v/>
          </cell>
          <cell r="DN9946" t="str">
            <v/>
          </cell>
          <cell r="DP9946" t="str">
            <v/>
          </cell>
          <cell r="DQ9946" t="str">
            <v/>
          </cell>
          <cell r="DR9946" t="str">
            <v/>
          </cell>
          <cell r="DS9946" t="str">
            <v/>
          </cell>
          <cell r="DT9946" t="str">
            <v/>
          </cell>
        </row>
        <row r="9947">
          <cell r="I9947" t="str">
            <v>LU3311916632</v>
          </cell>
          <cell r="J9947" t="str">
            <v>BNP Paribas Funds Environmental Solutions [Classic RH USD, C]</v>
          </cell>
          <cell r="K9947">
            <v>631</v>
          </cell>
          <cell r="L9947" t="str">
            <v>All</v>
          </cell>
          <cell r="M9947" t="str">
            <v>INVEST_LEGAL_TYPE</v>
          </cell>
          <cell r="N9947" t="str">
            <v/>
          </cell>
          <cell r="O9947">
            <v>3</v>
          </cell>
          <cell r="P9947" t="str">
            <v>Registered or Bearer</v>
          </cell>
          <cell r="Q9947" t="str">
            <v>SHARE_FORM</v>
          </cell>
          <cell r="R9947" t="str">
            <v>USD</v>
          </cell>
          <cell r="S9947" t="str">
            <v/>
          </cell>
          <cell r="T9947">
            <v>11</v>
          </cell>
          <cell r="U9947" t="str">
            <v>Not yet launched</v>
          </cell>
          <cell r="V9947" t="str">
            <v>PRODUCT_STATUS</v>
          </cell>
          <cell r="W9947" t="str">
            <v/>
          </cell>
          <cell r="X9947" t="str">
            <v/>
          </cell>
          <cell r="Y9947" t="str">
            <v/>
          </cell>
          <cell r="Z9947">
            <v>618706</v>
          </cell>
          <cell r="AA9947">
            <v>262730</v>
          </cell>
          <cell r="AB9947" t="str">
            <v>BM BNP PARIBAS Funds Global Climate Solutions [44330]</v>
          </cell>
          <cell r="AC9947" t="str">
            <v>EUR</v>
          </cell>
          <cell r="AE9947" t="str">
            <v/>
          </cell>
          <cell r="AF9947" t="str">
            <v/>
          </cell>
          <cell r="AH9947" t="str">
            <v/>
          </cell>
          <cell r="AI9947" t="str">
            <v/>
          </cell>
          <cell r="AJ9947" t="str">
            <v>CRHU</v>
          </cell>
          <cell r="AK9947" t="str">
            <v>Classic RH USD</v>
          </cell>
          <cell r="AL9947" t="str">
            <v>SHARE_CATEGORY</v>
          </cell>
          <cell r="AM9947" t="str">
            <v>C</v>
          </cell>
          <cell r="AN9947" t="str">
            <v>Capitalisation</v>
          </cell>
          <cell r="AO9947" t="str">
            <v>SHARE_TYPE</v>
          </cell>
          <cell r="AP9947" t="str">
            <v/>
          </cell>
          <cell r="AQ9947" t="str">
            <v/>
          </cell>
          <cell r="AR9947" t="str">
            <v/>
          </cell>
          <cell r="AS9947" t="str">
            <v/>
          </cell>
          <cell r="AT9947" t="str">
            <v>N</v>
          </cell>
          <cell r="BB9947" t="str">
            <v>Y</v>
          </cell>
          <cell r="BC9947" t="str">
            <v>Yes</v>
          </cell>
          <cell r="BD9947" t="str">
            <v>DICI_KIID</v>
          </cell>
          <cell r="BE9947" t="str">
            <v/>
          </cell>
          <cell r="BF9947" t="str">
            <v/>
          </cell>
          <cell r="BG9947" t="str">
            <v/>
          </cell>
          <cell r="BH9947" t="str">
            <v/>
          </cell>
          <cell r="BI9947" t="str">
            <v>Y</v>
          </cell>
          <cell r="BJ9947" t="str">
            <v>0.001</v>
          </cell>
          <cell r="BK9947" t="str">
            <v>Y</v>
          </cell>
          <cell r="BL9947" t="str">
            <v>0.01</v>
          </cell>
          <cell r="BM9947">
            <v>72</v>
          </cell>
          <cell r="BN9947" t="str">
            <v>The risk category is justified by the investment mainly in Stocks and Shares, the value of which can fluctuate considerably. These fluctuations are often amplified in the short term.</v>
          </cell>
          <cell r="BO9947" t="str">
            <v>RISK_NARRATIVE</v>
          </cell>
          <cell r="BP9947">
            <v>6</v>
          </cell>
          <cell r="BQ9947" t="str">
            <v>N</v>
          </cell>
          <cell r="BS9947" t="str">
            <v/>
          </cell>
          <cell r="BT9947" t="str">
            <v/>
          </cell>
          <cell r="BU9947" t="str">
            <v/>
          </cell>
          <cell r="BV9947" t="str">
            <v/>
          </cell>
          <cell r="BW9947" t="str">
            <v/>
          </cell>
          <cell r="BX9947" t="str">
            <v>BNP IP-LU</v>
          </cell>
          <cell r="BY9947" t="str">
            <v>BNP IP-LU</v>
          </cell>
          <cell r="BZ9947" t="str">
            <v>LIBRARY_FUNDSQUARE</v>
          </cell>
          <cell r="CA9947">
            <v>24.68</v>
          </cell>
          <cell r="CB9947">
            <v>4</v>
          </cell>
          <cell r="CC9947">
            <v>20240226</v>
          </cell>
          <cell r="CD9947">
            <v>19.18</v>
          </cell>
          <cell r="CE9947">
            <v>4</v>
          </cell>
          <cell r="CF9947">
            <v>1</v>
          </cell>
          <cell r="CH9947" t="str">
            <v/>
          </cell>
          <cell r="CI9947" t="str">
            <v/>
          </cell>
          <cell r="CJ9947" t="str">
            <v/>
          </cell>
          <cell r="CK9947" t="str">
            <v/>
          </cell>
          <cell r="CL9947" t="str">
            <v/>
          </cell>
          <cell r="CM9947" t="str">
            <v/>
          </cell>
          <cell r="CN9947" t="str">
            <v/>
          </cell>
          <cell r="CO9947" t="str">
            <v/>
          </cell>
          <cell r="CQ9947" t="str">
            <v/>
          </cell>
          <cell r="CR9947" t="str">
            <v/>
          </cell>
          <cell r="CS9947" t="str">
            <v/>
          </cell>
          <cell r="CT9947">
            <v>2</v>
          </cell>
          <cell r="CU9947" t="str">
            <v>CAT 2 (Total Return)</v>
          </cell>
          <cell r="CV9947" t="str">
            <v>PRIIPS_CATEGORY</v>
          </cell>
          <cell r="CW9947">
            <v>17.39</v>
          </cell>
          <cell r="CX9947">
            <v>19.18</v>
          </cell>
          <cell r="CZ9947" t="str">
            <v/>
          </cell>
          <cell r="DB9947" t="str">
            <v/>
          </cell>
          <cell r="DC9947" t="str">
            <v/>
          </cell>
          <cell r="DD9947" t="str">
            <v/>
          </cell>
          <cell r="DE9947">
            <v>263068</v>
          </cell>
          <cell r="DF9947" t="str">
            <v>BM PRIIPS BNP PARIBAS Funds Global Climate Solutions [44330]</v>
          </cell>
          <cell r="DG9947" t="str">
            <v>EUR</v>
          </cell>
          <cell r="DH9947" t="str">
            <v/>
          </cell>
          <cell r="DI9947" t="str">
            <v>N</v>
          </cell>
          <cell r="DL9947" t="str">
            <v/>
          </cell>
          <cell r="DM9947" t="str">
            <v/>
          </cell>
          <cell r="DN9947" t="str">
            <v/>
          </cell>
          <cell r="DP9947" t="str">
            <v/>
          </cell>
          <cell r="DQ9947" t="str">
            <v/>
          </cell>
          <cell r="DR9947" t="str">
            <v/>
          </cell>
          <cell r="DS9947" t="str">
            <v/>
          </cell>
          <cell r="DT9947" t="str">
            <v/>
          </cell>
        </row>
        <row r="9948">
          <cell r="I9948" t="str">
            <v>LU3311916715</v>
          </cell>
          <cell r="J9948" t="str">
            <v>BNP Paribas Funds Environmental Solutions [B2 RH USD, C]</v>
          </cell>
          <cell r="K9948">
            <v>998</v>
          </cell>
          <cell r="L9948" t="str">
            <v>Authorized distributor</v>
          </cell>
          <cell r="M9948" t="str">
            <v>INVEST_LEGAL_TYPE</v>
          </cell>
          <cell r="N9948" t="str">
            <v/>
          </cell>
          <cell r="O9948">
            <v>3</v>
          </cell>
          <cell r="P9948" t="str">
            <v>Registered or Bearer</v>
          </cell>
          <cell r="Q9948" t="str">
            <v>SHARE_FORM</v>
          </cell>
          <cell r="R9948" t="str">
            <v>USD</v>
          </cell>
          <cell r="S9948" t="str">
            <v/>
          </cell>
          <cell r="T9948">
            <v>11</v>
          </cell>
          <cell r="U9948" t="str">
            <v>Not yet launched</v>
          </cell>
          <cell r="V9948" t="str">
            <v>PRODUCT_STATUS</v>
          </cell>
          <cell r="W9948" t="str">
            <v/>
          </cell>
          <cell r="X9948" t="str">
            <v/>
          </cell>
          <cell r="Y9948" t="str">
            <v/>
          </cell>
          <cell r="Z9948">
            <v>618706</v>
          </cell>
          <cell r="AA9948">
            <v>262730</v>
          </cell>
          <cell r="AB9948" t="str">
            <v>BM BNP PARIBAS Funds Global Climate Solutions [44330]</v>
          </cell>
          <cell r="AC9948" t="str">
            <v>EUR</v>
          </cell>
          <cell r="AE9948" t="str">
            <v/>
          </cell>
          <cell r="AF9948" t="str">
            <v/>
          </cell>
          <cell r="AH9948" t="str">
            <v/>
          </cell>
          <cell r="AI9948" t="str">
            <v/>
          </cell>
          <cell r="AJ9948" t="str">
            <v>B2 RH USD</v>
          </cell>
          <cell r="AK9948" t="str">
            <v>B2 RH USD</v>
          </cell>
          <cell r="AL9948" t="str">
            <v>SHARE_CATEGORY</v>
          </cell>
          <cell r="AM9948" t="str">
            <v>C</v>
          </cell>
          <cell r="AN9948" t="str">
            <v>Capitalisation</v>
          </cell>
          <cell r="AO9948" t="str">
            <v>SHARE_TYPE</v>
          </cell>
          <cell r="AP9948" t="str">
            <v/>
          </cell>
          <cell r="AQ9948" t="str">
            <v/>
          </cell>
          <cell r="AR9948" t="str">
            <v/>
          </cell>
          <cell r="AS9948" t="str">
            <v/>
          </cell>
          <cell r="AT9948" t="str">
            <v>Y</v>
          </cell>
          <cell r="BB9948" t="str">
            <v>Y</v>
          </cell>
          <cell r="BC9948" t="str">
            <v>Yes</v>
          </cell>
          <cell r="BD9948" t="str">
            <v>DICI_KIID</v>
          </cell>
          <cell r="BE9948" t="str">
            <v/>
          </cell>
          <cell r="BF9948" t="str">
            <v/>
          </cell>
          <cell r="BG9948" t="str">
            <v/>
          </cell>
          <cell r="BH9948" t="str">
            <v/>
          </cell>
          <cell r="BI9948" t="str">
            <v>Y</v>
          </cell>
          <cell r="BJ9948" t="str">
            <v>0.001</v>
          </cell>
          <cell r="BK9948" t="str">
            <v>Y</v>
          </cell>
          <cell r="BL9948" t="str">
            <v>0.01</v>
          </cell>
          <cell r="BM9948">
            <v>72</v>
          </cell>
          <cell r="BN9948" t="str">
            <v>The risk category is justified by the investment mainly in Stocks and Shares, the value of which can fluctuate considerably. These fluctuations are often amplified in the short term.</v>
          </cell>
          <cell r="BO9948" t="str">
            <v>RISK_NARRATIVE</v>
          </cell>
          <cell r="BP9948">
            <v>6</v>
          </cell>
          <cell r="BQ9948" t="str">
            <v>N</v>
          </cell>
          <cell r="BS9948" t="str">
            <v/>
          </cell>
          <cell r="BT9948" t="str">
            <v/>
          </cell>
          <cell r="BU9948" t="str">
            <v/>
          </cell>
          <cell r="BV9948" t="str">
            <v/>
          </cell>
          <cell r="BW9948" t="str">
            <v/>
          </cell>
          <cell r="BX9948" t="str">
            <v>BNP IP-LU</v>
          </cell>
          <cell r="BY9948" t="str">
            <v>BNP IP-LU</v>
          </cell>
          <cell r="BZ9948" t="str">
            <v>LIBRARY_FUNDSQUARE</v>
          </cell>
          <cell r="CA9948">
            <v>24.68</v>
          </cell>
          <cell r="CB9948">
            <v>4</v>
          </cell>
          <cell r="CC9948">
            <v>20240226</v>
          </cell>
          <cell r="CD9948">
            <v>19.18</v>
          </cell>
          <cell r="CE9948">
            <v>4</v>
          </cell>
          <cell r="CF9948">
            <v>1</v>
          </cell>
          <cell r="CH9948" t="str">
            <v/>
          </cell>
          <cell r="CI9948" t="str">
            <v/>
          </cell>
          <cell r="CJ9948" t="str">
            <v/>
          </cell>
          <cell r="CK9948" t="str">
            <v/>
          </cell>
          <cell r="CL9948" t="str">
            <v/>
          </cell>
          <cell r="CM9948" t="str">
            <v/>
          </cell>
          <cell r="CN9948" t="str">
            <v/>
          </cell>
          <cell r="CO9948" t="str">
            <v/>
          </cell>
          <cell r="CQ9948" t="str">
            <v/>
          </cell>
          <cell r="CR9948" t="str">
            <v/>
          </cell>
          <cell r="CS9948" t="str">
            <v/>
          </cell>
          <cell r="CT9948">
            <v>2</v>
          </cell>
          <cell r="CU9948" t="str">
            <v>CAT 2 (Total Return)</v>
          </cell>
          <cell r="CV9948" t="str">
            <v>PRIIPS_CATEGORY</v>
          </cell>
          <cell r="CW9948">
            <v>17.39</v>
          </cell>
          <cell r="CX9948">
            <v>19.18</v>
          </cell>
          <cell r="CZ9948" t="str">
            <v/>
          </cell>
          <cell r="DB9948" t="str">
            <v/>
          </cell>
          <cell r="DC9948" t="str">
            <v/>
          </cell>
          <cell r="DD9948" t="str">
            <v/>
          </cell>
          <cell r="DE9948">
            <v>263068</v>
          </cell>
          <cell r="DF9948" t="str">
            <v>BM PRIIPS BNP PARIBAS Funds Global Climate Solutions [44330]</v>
          </cell>
          <cell r="DG9948" t="str">
            <v>EUR</v>
          </cell>
          <cell r="DH9948" t="str">
            <v/>
          </cell>
          <cell r="DI9948" t="str">
            <v>N</v>
          </cell>
          <cell r="DL9948" t="str">
            <v/>
          </cell>
          <cell r="DM9948" t="str">
            <v/>
          </cell>
          <cell r="DN9948" t="str">
            <v/>
          </cell>
          <cell r="DP9948" t="str">
            <v/>
          </cell>
          <cell r="DQ9948" t="str">
            <v/>
          </cell>
          <cell r="DR9948" t="str">
            <v/>
          </cell>
          <cell r="DS9948" t="str">
            <v/>
          </cell>
          <cell r="DT9948" t="str">
            <v/>
          </cell>
        </row>
        <row r="9949">
          <cell r="I9949" t="str">
            <v>LU3311917010</v>
          </cell>
          <cell r="J9949" t="str">
            <v>BNP Paribas Funds Environmental Solutions [Privilege RH USD, C]</v>
          </cell>
          <cell r="K9949">
            <v>638</v>
          </cell>
          <cell r="L9949" t="str">
            <v>Distributors,  Managers, All</v>
          </cell>
          <cell r="M9949" t="str">
            <v>INVEST_LEGAL_TYPE</v>
          </cell>
          <cell r="N9949" t="str">
            <v/>
          </cell>
          <cell r="O9949">
            <v>3</v>
          </cell>
          <cell r="P9949" t="str">
            <v>Registered or Bearer</v>
          </cell>
          <cell r="Q9949" t="str">
            <v>SHARE_FORM</v>
          </cell>
          <cell r="R9949" t="str">
            <v>USD</v>
          </cell>
          <cell r="S9949" t="str">
            <v/>
          </cell>
          <cell r="T9949">
            <v>11</v>
          </cell>
          <cell r="U9949" t="str">
            <v>Not yet launched</v>
          </cell>
          <cell r="V9949" t="str">
            <v>PRODUCT_STATUS</v>
          </cell>
          <cell r="W9949" t="str">
            <v/>
          </cell>
          <cell r="X9949" t="str">
            <v/>
          </cell>
          <cell r="Y9949" t="str">
            <v/>
          </cell>
          <cell r="Z9949">
            <v>618706</v>
          </cell>
          <cell r="AA9949">
            <v>262730</v>
          </cell>
          <cell r="AB9949" t="str">
            <v>BM BNP PARIBAS Funds Global Climate Solutions [44330]</v>
          </cell>
          <cell r="AC9949" t="str">
            <v>EUR</v>
          </cell>
          <cell r="AE9949" t="str">
            <v/>
          </cell>
          <cell r="AF9949" t="str">
            <v/>
          </cell>
          <cell r="AH9949" t="str">
            <v/>
          </cell>
          <cell r="AI9949" t="str">
            <v/>
          </cell>
          <cell r="AJ9949" t="str">
            <v>PRHU</v>
          </cell>
          <cell r="AK9949" t="str">
            <v>Privilege RH USD</v>
          </cell>
          <cell r="AL9949" t="str">
            <v>SHARE_CATEGORY</v>
          </cell>
          <cell r="AM9949" t="str">
            <v>C</v>
          </cell>
          <cell r="AN9949" t="str">
            <v>Capitalisation</v>
          </cell>
          <cell r="AO9949" t="str">
            <v>SHARE_TYPE</v>
          </cell>
          <cell r="AP9949" t="str">
            <v/>
          </cell>
          <cell r="AQ9949" t="str">
            <v/>
          </cell>
          <cell r="AR9949" t="str">
            <v/>
          </cell>
          <cell r="AS9949" t="str">
            <v/>
          </cell>
          <cell r="AT9949" t="str">
            <v>Y</v>
          </cell>
          <cell r="BB9949" t="str">
            <v>Y</v>
          </cell>
          <cell r="BC9949" t="str">
            <v>Yes</v>
          </cell>
          <cell r="BD9949" t="str">
            <v>DICI_KIID</v>
          </cell>
          <cell r="BE9949" t="str">
            <v/>
          </cell>
          <cell r="BF9949" t="str">
            <v/>
          </cell>
          <cell r="BG9949" t="str">
            <v/>
          </cell>
          <cell r="BH9949" t="str">
            <v/>
          </cell>
          <cell r="BI9949" t="str">
            <v>Y</v>
          </cell>
          <cell r="BJ9949" t="str">
            <v>0.001</v>
          </cell>
          <cell r="BK9949" t="str">
            <v>Y</v>
          </cell>
          <cell r="BL9949" t="str">
            <v>0.01</v>
          </cell>
          <cell r="BM9949">
            <v>72</v>
          </cell>
          <cell r="BN9949" t="str">
            <v>The risk category is justified by the investment mainly in Stocks and Shares, the value of which can fluctuate considerably. These fluctuations are often amplified in the short term.</v>
          </cell>
          <cell r="BO9949" t="str">
            <v>RISK_NARRATIVE</v>
          </cell>
          <cell r="BP9949">
            <v>6</v>
          </cell>
          <cell r="BQ9949" t="str">
            <v>N</v>
          </cell>
          <cell r="BS9949" t="str">
            <v/>
          </cell>
          <cell r="BT9949" t="str">
            <v/>
          </cell>
          <cell r="BU9949" t="str">
            <v/>
          </cell>
          <cell r="BV9949" t="str">
            <v/>
          </cell>
          <cell r="BW9949" t="str">
            <v/>
          </cell>
          <cell r="BX9949" t="str">
            <v>BNP IP-LU</v>
          </cell>
          <cell r="BY9949" t="str">
            <v>BNP IP-LU</v>
          </cell>
          <cell r="BZ9949" t="str">
            <v>LIBRARY_FUNDSQUARE</v>
          </cell>
          <cell r="CA9949">
            <v>24.68</v>
          </cell>
          <cell r="CB9949">
            <v>4</v>
          </cell>
          <cell r="CC9949">
            <v>20240226</v>
          </cell>
          <cell r="CD9949">
            <v>19.18</v>
          </cell>
          <cell r="CE9949">
            <v>4</v>
          </cell>
          <cell r="CF9949">
            <v>1</v>
          </cell>
          <cell r="CH9949" t="str">
            <v/>
          </cell>
          <cell r="CI9949" t="str">
            <v/>
          </cell>
          <cell r="CJ9949" t="str">
            <v/>
          </cell>
          <cell r="CK9949" t="str">
            <v/>
          </cell>
          <cell r="CL9949" t="str">
            <v/>
          </cell>
          <cell r="CM9949" t="str">
            <v/>
          </cell>
          <cell r="CN9949" t="str">
            <v/>
          </cell>
          <cell r="CO9949" t="str">
            <v/>
          </cell>
          <cell r="CQ9949" t="str">
            <v/>
          </cell>
          <cell r="CR9949" t="str">
            <v/>
          </cell>
          <cell r="CS9949" t="str">
            <v/>
          </cell>
          <cell r="CT9949">
            <v>2</v>
          </cell>
          <cell r="CU9949" t="str">
            <v>CAT 2 (Total Return)</v>
          </cell>
          <cell r="CV9949" t="str">
            <v>PRIIPS_CATEGORY</v>
          </cell>
          <cell r="CW9949">
            <v>17.39</v>
          </cell>
          <cell r="CX9949">
            <v>19.18</v>
          </cell>
          <cell r="CZ9949" t="str">
            <v/>
          </cell>
          <cell r="DB9949" t="str">
            <v/>
          </cell>
          <cell r="DC9949" t="str">
            <v/>
          </cell>
          <cell r="DD9949" t="str">
            <v/>
          </cell>
          <cell r="DE9949">
            <v>263068</v>
          </cell>
          <cell r="DF9949" t="str">
            <v>BM PRIIPS BNP PARIBAS Funds Global Climate Solutions [44330]</v>
          </cell>
          <cell r="DG9949" t="str">
            <v>EUR</v>
          </cell>
          <cell r="DH9949" t="str">
            <v/>
          </cell>
          <cell r="DI9949" t="str">
            <v>N</v>
          </cell>
          <cell r="DL9949" t="str">
            <v/>
          </cell>
          <cell r="DM9949" t="str">
            <v/>
          </cell>
          <cell r="DN9949" t="str">
            <v/>
          </cell>
          <cell r="DP9949" t="str">
            <v/>
          </cell>
          <cell r="DQ9949" t="str">
            <v/>
          </cell>
          <cell r="DR9949" t="str">
            <v/>
          </cell>
          <cell r="DS9949" t="str">
            <v/>
          </cell>
          <cell r="DT9949" t="str">
            <v/>
          </cell>
        </row>
        <row r="9950">
          <cell r="I9950" t="str">
            <v>LU3311917101</v>
          </cell>
          <cell r="J9950" t="str">
            <v>BNP Paribas Funds Environmental Solutions [Privilege RH GBP, C]</v>
          </cell>
          <cell r="K9950">
            <v>638</v>
          </cell>
          <cell r="L9950" t="str">
            <v>Distributors,  Managers, All</v>
          </cell>
          <cell r="M9950" t="str">
            <v>INVEST_LEGAL_TYPE</v>
          </cell>
          <cell r="N9950" t="str">
            <v/>
          </cell>
          <cell r="O9950">
            <v>3</v>
          </cell>
          <cell r="P9950" t="str">
            <v>Registered or Bearer</v>
          </cell>
          <cell r="Q9950" t="str">
            <v>SHARE_FORM</v>
          </cell>
          <cell r="R9950" t="str">
            <v>GBP</v>
          </cell>
          <cell r="S9950" t="str">
            <v/>
          </cell>
          <cell r="T9950">
            <v>11</v>
          </cell>
          <cell r="U9950" t="str">
            <v>Not yet launched</v>
          </cell>
          <cell r="V9950" t="str">
            <v>PRODUCT_STATUS</v>
          </cell>
          <cell r="W9950" t="str">
            <v/>
          </cell>
          <cell r="X9950" t="str">
            <v/>
          </cell>
          <cell r="Y9950" t="str">
            <v/>
          </cell>
          <cell r="Z9950">
            <v>618706</v>
          </cell>
          <cell r="AA9950">
            <v>262730</v>
          </cell>
          <cell r="AB9950" t="str">
            <v>BM BNP PARIBAS Funds Global Climate Solutions [44330]</v>
          </cell>
          <cell r="AC9950" t="str">
            <v>EUR</v>
          </cell>
          <cell r="AE9950" t="str">
            <v/>
          </cell>
          <cell r="AF9950" t="str">
            <v/>
          </cell>
          <cell r="AH9950" t="str">
            <v/>
          </cell>
          <cell r="AI9950" t="str">
            <v/>
          </cell>
          <cell r="AJ9950" t="str">
            <v>PRGP</v>
          </cell>
          <cell r="AK9950" t="str">
            <v>Privilege RH GBP</v>
          </cell>
          <cell r="AL9950" t="str">
            <v>SHARE_CATEGORY</v>
          </cell>
          <cell r="AM9950" t="str">
            <v>C</v>
          </cell>
          <cell r="AN9950" t="str">
            <v>Capitalisation</v>
          </cell>
          <cell r="AO9950" t="str">
            <v>SHARE_TYPE</v>
          </cell>
          <cell r="AP9950" t="str">
            <v/>
          </cell>
          <cell r="AQ9950" t="str">
            <v/>
          </cell>
          <cell r="AR9950" t="str">
            <v/>
          </cell>
          <cell r="AS9950" t="str">
            <v/>
          </cell>
          <cell r="AT9950" t="str">
            <v>Y</v>
          </cell>
          <cell r="BB9950" t="str">
            <v>Y</v>
          </cell>
          <cell r="BC9950" t="str">
            <v>Yes</v>
          </cell>
          <cell r="BD9950" t="str">
            <v>DICI_KIID</v>
          </cell>
          <cell r="BE9950" t="str">
            <v/>
          </cell>
          <cell r="BF9950" t="str">
            <v/>
          </cell>
          <cell r="BG9950" t="str">
            <v/>
          </cell>
          <cell r="BH9950" t="str">
            <v/>
          </cell>
          <cell r="BI9950" t="str">
            <v>Y</v>
          </cell>
          <cell r="BJ9950" t="str">
            <v>0.001</v>
          </cell>
          <cell r="BK9950" t="str">
            <v>Y</v>
          </cell>
          <cell r="BL9950" t="str">
            <v>0.01</v>
          </cell>
          <cell r="BM9950">
            <v>72</v>
          </cell>
          <cell r="BN9950" t="str">
            <v>The risk category is justified by the investment mainly in Stocks and Shares, the value of which can fluctuate considerably. These fluctuations are often amplified in the short term.</v>
          </cell>
          <cell r="BO9950" t="str">
            <v>RISK_NARRATIVE</v>
          </cell>
          <cell r="BP9950">
            <v>6</v>
          </cell>
          <cell r="BQ9950" t="str">
            <v>N</v>
          </cell>
          <cell r="BS9950" t="str">
            <v/>
          </cell>
          <cell r="BT9950" t="str">
            <v/>
          </cell>
          <cell r="BU9950" t="str">
            <v/>
          </cell>
          <cell r="BV9950" t="str">
            <v/>
          </cell>
          <cell r="BW9950" t="str">
            <v/>
          </cell>
          <cell r="BX9950" t="str">
            <v>BNP IP-LU</v>
          </cell>
          <cell r="BY9950" t="str">
            <v>BNP IP-LU</v>
          </cell>
          <cell r="BZ9950" t="str">
            <v>LIBRARY_FUNDSQUARE</v>
          </cell>
          <cell r="CA9950">
            <v>24.68</v>
          </cell>
          <cell r="CB9950">
            <v>4</v>
          </cell>
          <cell r="CC9950">
            <v>20240226</v>
          </cell>
          <cell r="CD9950">
            <v>19.18</v>
          </cell>
          <cell r="CE9950">
            <v>4</v>
          </cell>
          <cell r="CF9950">
            <v>1</v>
          </cell>
          <cell r="CH9950" t="str">
            <v/>
          </cell>
          <cell r="CI9950" t="str">
            <v/>
          </cell>
          <cell r="CJ9950" t="str">
            <v/>
          </cell>
          <cell r="CK9950" t="str">
            <v/>
          </cell>
          <cell r="CL9950" t="str">
            <v/>
          </cell>
          <cell r="CM9950" t="str">
            <v/>
          </cell>
          <cell r="CN9950" t="str">
            <v/>
          </cell>
          <cell r="CO9950" t="str">
            <v/>
          </cell>
          <cell r="CQ9950" t="str">
            <v/>
          </cell>
          <cell r="CR9950" t="str">
            <v/>
          </cell>
          <cell r="CS9950" t="str">
            <v/>
          </cell>
          <cell r="CT9950">
            <v>2</v>
          </cell>
          <cell r="CU9950" t="str">
            <v>CAT 2 (Total Return)</v>
          </cell>
          <cell r="CV9950" t="str">
            <v>PRIIPS_CATEGORY</v>
          </cell>
          <cell r="CW9950">
            <v>17.39</v>
          </cell>
          <cell r="CX9950">
            <v>19.18</v>
          </cell>
          <cell r="CZ9950" t="str">
            <v/>
          </cell>
          <cell r="DB9950" t="str">
            <v/>
          </cell>
          <cell r="DC9950" t="str">
            <v/>
          </cell>
          <cell r="DD9950" t="str">
            <v/>
          </cell>
          <cell r="DE9950">
            <v>263068</v>
          </cell>
          <cell r="DF9950" t="str">
            <v>BM PRIIPS BNP PARIBAS Funds Global Climate Solutions [44330]</v>
          </cell>
          <cell r="DG9950" t="str">
            <v>EUR</v>
          </cell>
          <cell r="DH9950" t="str">
            <v/>
          </cell>
          <cell r="DI9950" t="str">
            <v>N</v>
          </cell>
          <cell r="DL9950" t="str">
            <v/>
          </cell>
          <cell r="DM9950" t="str">
            <v/>
          </cell>
          <cell r="DN9950" t="str">
            <v/>
          </cell>
          <cell r="DP9950" t="str">
            <v/>
          </cell>
          <cell r="DQ9950" t="str">
            <v/>
          </cell>
          <cell r="DR9950" t="str">
            <v/>
          </cell>
          <cell r="DS9950" t="str">
            <v/>
          </cell>
          <cell r="DT9950" t="str">
            <v/>
          </cell>
        </row>
        <row r="9951">
          <cell r="I9951" t="str">
            <v>LU3311917283</v>
          </cell>
          <cell r="J9951" t="str">
            <v>BNP Paribas Funds Environmental Solutions [I2 RH USD, C]</v>
          </cell>
          <cell r="K9951">
            <v>991</v>
          </cell>
          <cell r="L9951" t="str">
            <v>Institutionnal clients and UCI</v>
          </cell>
          <cell r="M9951" t="str">
            <v>INVEST_LEGAL_TYPE</v>
          </cell>
          <cell r="N9951" t="str">
            <v/>
          </cell>
          <cell r="O9951">
            <v>3</v>
          </cell>
          <cell r="P9951" t="str">
            <v>Registered or Bearer</v>
          </cell>
          <cell r="Q9951" t="str">
            <v>SHARE_FORM</v>
          </cell>
          <cell r="R9951" t="str">
            <v>USD</v>
          </cell>
          <cell r="S9951" t="str">
            <v/>
          </cell>
          <cell r="T9951">
            <v>11</v>
          </cell>
          <cell r="U9951" t="str">
            <v>Not yet launched</v>
          </cell>
          <cell r="V9951" t="str">
            <v>PRODUCT_STATUS</v>
          </cell>
          <cell r="W9951" t="str">
            <v/>
          </cell>
          <cell r="X9951" t="str">
            <v/>
          </cell>
          <cell r="Y9951" t="str">
            <v/>
          </cell>
          <cell r="Z9951">
            <v>618706</v>
          </cell>
          <cell r="AA9951">
            <v>262730</v>
          </cell>
          <cell r="AB9951" t="str">
            <v>BM BNP PARIBAS Funds Global Climate Solutions [44330]</v>
          </cell>
          <cell r="AC9951" t="str">
            <v>EUR</v>
          </cell>
          <cell r="AE9951" t="str">
            <v/>
          </cell>
          <cell r="AF9951" t="str">
            <v/>
          </cell>
          <cell r="AH9951" t="str">
            <v/>
          </cell>
          <cell r="AI9951" t="str">
            <v/>
          </cell>
          <cell r="AJ9951" t="str">
            <v>I2RHUSD</v>
          </cell>
          <cell r="AK9951" t="str">
            <v>I2 RH USD</v>
          </cell>
          <cell r="AL9951" t="str">
            <v>SHARE_CATEGORY</v>
          </cell>
          <cell r="AM9951" t="str">
            <v>C</v>
          </cell>
          <cell r="AN9951" t="str">
            <v>Capitalisation</v>
          </cell>
          <cell r="AO9951" t="str">
            <v>SHARE_TYPE</v>
          </cell>
          <cell r="AP9951" t="str">
            <v/>
          </cell>
          <cell r="AQ9951" t="str">
            <v/>
          </cell>
          <cell r="AR9951" t="str">
            <v/>
          </cell>
          <cell r="AS9951" t="str">
            <v/>
          </cell>
          <cell r="AT9951" t="str">
            <v>N</v>
          </cell>
          <cell r="BB9951" t="str">
            <v>Y</v>
          </cell>
          <cell r="BC9951" t="str">
            <v>Yes</v>
          </cell>
          <cell r="BD9951" t="str">
            <v>DICI_KIID</v>
          </cell>
          <cell r="BE9951" t="str">
            <v/>
          </cell>
          <cell r="BF9951" t="str">
            <v/>
          </cell>
          <cell r="BG9951" t="str">
            <v/>
          </cell>
          <cell r="BH9951" t="str">
            <v/>
          </cell>
          <cell r="BI9951" t="str">
            <v>Y</v>
          </cell>
          <cell r="BJ9951" t="str">
            <v>0.001</v>
          </cell>
          <cell r="BK9951" t="str">
            <v>Y</v>
          </cell>
          <cell r="BL9951" t="str">
            <v>0.01</v>
          </cell>
          <cell r="BM9951">
            <v>72</v>
          </cell>
          <cell r="BN9951" t="str">
            <v>The risk category is justified by the investment mainly in Stocks and Shares, the value of which can fluctuate considerably. These fluctuations are often amplified in the short term.</v>
          </cell>
          <cell r="BO9951" t="str">
            <v>RISK_NARRATIVE</v>
          </cell>
          <cell r="BP9951">
            <v>6</v>
          </cell>
          <cell r="BQ9951" t="str">
            <v>N</v>
          </cell>
          <cell r="BS9951" t="str">
            <v/>
          </cell>
          <cell r="BT9951" t="str">
            <v/>
          </cell>
          <cell r="BU9951" t="str">
            <v/>
          </cell>
          <cell r="BV9951" t="str">
            <v/>
          </cell>
          <cell r="BW9951" t="str">
            <v/>
          </cell>
          <cell r="BX9951" t="str">
            <v>BNP IP-LU</v>
          </cell>
          <cell r="BY9951" t="str">
            <v>BNP IP-LU</v>
          </cell>
          <cell r="BZ9951" t="str">
            <v>LIBRARY_FUNDSQUARE</v>
          </cell>
          <cell r="CA9951">
            <v>24.68</v>
          </cell>
          <cell r="CB9951">
            <v>4</v>
          </cell>
          <cell r="CC9951">
            <v>20240226</v>
          </cell>
          <cell r="CD9951">
            <v>19.18</v>
          </cell>
          <cell r="CE9951">
            <v>4</v>
          </cell>
          <cell r="CF9951">
            <v>1</v>
          </cell>
          <cell r="CH9951" t="str">
            <v/>
          </cell>
          <cell r="CI9951" t="str">
            <v/>
          </cell>
          <cell r="CJ9951" t="str">
            <v/>
          </cell>
          <cell r="CK9951" t="str">
            <v/>
          </cell>
          <cell r="CL9951" t="str">
            <v/>
          </cell>
          <cell r="CM9951" t="str">
            <v/>
          </cell>
          <cell r="CN9951" t="str">
            <v/>
          </cell>
          <cell r="CO9951" t="str">
            <v/>
          </cell>
          <cell r="CQ9951" t="str">
            <v/>
          </cell>
          <cell r="CR9951" t="str">
            <v/>
          </cell>
          <cell r="CS9951" t="str">
            <v/>
          </cell>
          <cell r="CT9951">
            <v>2</v>
          </cell>
          <cell r="CU9951" t="str">
            <v>CAT 2 (Total Return)</v>
          </cell>
          <cell r="CV9951" t="str">
            <v>PRIIPS_CATEGORY</v>
          </cell>
          <cell r="CW9951">
            <v>17.39</v>
          </cell>
          <cell r="CX9951">
            <v>19.18</v>
          </cell>
          <cell r="CZ9951" t="str">
            <v/>
          </cell>
          <cell r="DB9951" t="str">
            <v/>
          </cell>
          <cell r="DC9951" t="str">
            <v/>
          </cell>
          <cell r="DD9951" t="str">
            <v/>
          </cell>
          <cell r="DE9951">
            <v>263068</v>
          </cell>
          <cell r="DF9951" t="str">
            <v>BM PRIIPS BNP PARIBAS Funds Global Climate Solutions [44330]</v>
          </cell>
          <cell r="DG9951" t="str">
            <v>EUR</v>
          </cell>
          <cell r="DH9951" t="str">
            <v/>
          </cell>
          <cell r="DI9951" t="str">
            <v>N</v>
          </cell>
          <cell r="DL9951" t="str">
            <v/>
          </cell>
          <cell r="DM9951" t="str">
            <v/>
          </cell>
          <cell r="DN9951" t="str">
            <v/>
          </cell>
          <cell r="DP9951" t="str">
            <v/>
          </cell>
          <cell r="DQ9951" t="str">
            <v/>
          </cell>
          <cell r="DR9951" t="str">
            <v/>
          </cell>
          <cell r="DS9951" t="str">
            <v/>
          </cell>
          <cell r="DT9951" t="str">
            <v/>
          </cell>
        </row>
        <row r="9952">
          <cell r="I9952" t="str">
            <v>LU3311917366</v>
          </cell>
          <cell r="J9952" t="str">
            <v>BNP Paribas Funds Environmental Solutions [X RH USD, C]</v>
          </cell>
          <cell r="K9952">
            <v>632</v>
          </cell>
          <cell r="L9952" t="str">
            <v>Authorised Investors</v>
          </cell>
          <cell r="M9952" t="str">
            <v>INVEST_LEGAL_TYPE</v>
          </cell>
          <cell r="N9952" t="str">
            <v/>
          </cell>
          <cell r="O9952">
            <v>2</v>
          </cell>
          <cell r="P9952" t="str">
            <v>Registered</v>
          </cell>
          <cell r="Q9952" t="str">
            <v>SHARE_FORM</v>
          </cell>
          <cell r="R9952" t="str">
            <v>USD</v>
          </cell>
          <cell r="S9952" t="str">
            <v/>
          </cell>
          <cell r="T9952">
            <v>11</v>
          </cell>
          <cell r="U9952" t="str">
            <v>Not yet launched</v>
          </cell>
          <cell r="V9952" t="str">
            <v>PRODUCT_STATUS</v>
          </cell>
          <cell r="W9952" t="str">
            <v/>
          </cell>
          <cell r="X9952" t="str">
            <v/>
          </cell>
          <cell r="Y9952" t="str">
            <v/>
          </cell>
          <cell r="Z9952">
            <v>618706</v>
          </cell>
          <cell r="AA9952">
            <v>262730</v>
          </cell>
          <cell r="AB9952" t="str">
            <v>BM BNP PARIBAS Funds Global Climate Solutions [44330]</v>
          </cell>
          <cell r="AC9952" t="str">
            <v>EUR</v>
          </cell>
          <cell r="AE9952" t="str">
            <v/>
          </cell>
          <cell r="AF9952" t="str">
            <v/>
          </cell>
          <cell r="AH9952" t="str">
            <v/>
          </cell>
          <cell r="AI9952" t="str">
            <v/>
          </cell>
          <cell r="AJ9952" t="str">
            <v>XRUS</v>
          </cell>
          <cell r="AK9952" t="str">
            <v>X RH USD</v>
          </cell>
          <cell r="AL9952" t="str">
            <v>SHARE_CATEGORY</v>
          </cell>
          <cell r="AM9952" t="str">
            <v>C</v>
          </cell>
          <cell r="AN9952" t="str">
            <v>Capitalisation</v>
          </cell>
          <cell r="AO9952" t="str">
            <v>SHARE_TYPE</v>
          </cell>
          <cell r="AP9952" t="str">
            <v/>
          </cell>
          <cell r="AQ9952" t="str">
            <v/>
          </cell>
          <cell r="AR9952" t="str">
            <v/>
          </cell>
          <cell r="AS9952" t="str">
            <v/>
          </cell>
          <cell r="AT9952" t="str">
            <v>Y</v>
          </cell>
          <cell r="BB9952" t="str">
            <v>Y</v>
          </cell>
          <cell r="BC9952" t="str">
            <v>Yes</v>
          </cell>
          <cell r="BD9952" t="str">
            <v>DICI_KIID</v>
          </cell>
          <cell r="BE9952" t="str">
            <v/>
          </cell>
          <cell r="BF9952" t="str">
            <v/>
          </cell>
          <cell r="BG9952" t="str">
            <v/>
          </cell>
          <cell r="BH9952" t="str">
            <v/>
          </cell>
          <cell r="BI9952" t="str">
            <v>Y</v>
          </cell>
          <cell r="BJ9952" t="str">
            <v>0.001</v>
          </cell>
          <cell r="BK9952" t="str">
            <v>Y</v>
          </cell>
          <cell r="BL9952" t="str">
            <v>0.01</v>
          </cell>
          <cell r="BM9952">
            <v>72</v>
          </cell>
          <cell r="BN9952" t="str">
            <v>The risk category is justified by the investment mainly in Stocks and Shares, the value of which can fluctuate considerably. These fluctuations are often amplified in the short term.</v>
          </cell>
          <cell r="BO9952" t="str">
            <v>RISK_NARRATIVE</v>
          </cell>
          <cell r="BP9952">
            <v>6</v>
          </cell>
          <cell r="BQ9952" t="str">
            <v>N</v>
          </cell>
          <cell r="BS9952" t="str">
            <v/>
          </cell>
          <cell r="BT9952" t="str">
            <v/>
          </cell>
          <cell r="BU9952" t="str">
            <v/>
          </cell>
          <cell r="BV9952" t="str">
            <v/>
          </cell>
          <cell r="BW9952" t="str">
            <v/>
          </cell>
          <cell r="BX9952" t="str">
            <v>BNP IP-LU</v>
          </cell>
          <cell r="BY9952" t="str">
            <v>BNP IP-LU</v>
          </cell>
          <cell r="BZ9952" t="str">
            <v>LIBRARY_FUNDSQUARE</v>
          </cell>
          <cell r="CA9952">
            <v>24.68</v>
          </cell>
          <cell r="CB9952">
            <v>4</v>
          </cell>
          <cell r="CC9952">
            <v>20240226</v>
          </cell>
          <cell r="CD9952">
            <v>19.18</v>
          </cell>
          <cell r="CE9952">
            <v>4</v>
          </cell>
          <cell r="CF9952">
            <v>1</v>
          </cell>
          <cell r="CH9952" t="str">
            <v/>
          </cell>
          <cell r="CI9952" t="str">
            <v/>
          </cell>
          <cell r="CJ9952" t="str">
            <v/>
          </cell>
          <cell r="CK9952" t="str">
            <v/>
          </cell>
          <cell r="CL9952" t="str">
            <v/>
          </cell>
          <cell r="CM9952" t="str">
            <v/>
          </cell>
          <cell r="CN9952" t="str">
            <v/>
          </cell>
          <cell r="CO9952" t="str">
            <v/>
          </cell>
          <cell r="CQ9952" t="str">
            <v/>
          </cell>
          <cell r="CR9952" t="str">
            <v/>
          </cell>
          <cell r="CS9952" t="str">
            <v/>
          </cell>
          <cell r="CT9952">
            <v>2</v>
          </cell>
          <cell r="CU9952" t="str">
            <v>CAT 2 (Total Return)</v>
          </cell>
          <cell r="CV9952" t="str">
            <v>PRIIPS_CATEGORY</v>
          </cell>
          <cell r="CW9952">
            <v>17.39</v>
          </cell>
          <cell r="CX9952">
            <v>19.18</v>
          </cell>
          <cell r="CZ9952" t="str">
            <v/>
          </cell>
          <cell r="DB9952" t="str">
            <v/>
          </cell>
          <cell r="DC9952" t="str">
            <v/>
          </cell>
          <cell r="DD9952" t="str">
            <v/>
          </cell>
          <cell r="DE9952">
            <v>263068</v>
          </cell>
          <cell r="DF9952" t="str">
            <v>BM PRIIPS BNP PARIBAS Funds Global Climate Solutions [44330]</v>
          </cell>
          <cell r="DG9952" t="str">
            <v>EUR</v>
          </cell>
          <cell r="DH9952" t="str">
            <v/>
          </cell>
          <cell r="DI9952" t="str">
            <v>N</v>
          </cell>
          <cell r="DL9952" t="str">
            <v/>
          </cell>
          <cell r="DM9952" t="str">
            <v/>
          </cell>
          <cell r="DN9952" t="str">
            <v/>
          </cell>
          <cell r="DP9952" t="str">
            <v/>
          </cell>
          <cell r="DQ9952" t="str">
            <v/>
          </cell>
          <cell r="DR9952" t="str">
            <v/>
          </cell>
          <cell r="DS9952" t="str">
            <v/>
          </cell>
          <cell r="DT9952" t="str">
            <v/>
          </cell>
        </row>
        <row r="9953">
          <cell r="I9953" t="str">
            <v>LU3311917440</v>
          </cell>
          <cell r="J9953" t="str">
            <v>BNP Paribas Funds Environmental Solutions [X RH AUD, C]</v>
          </cell>
          <cell r="K9953">
            <v>632</v>
          </cell>
          <cell r="L9953" t="str">
            <v>Authorised Investors</v>
          </cell>
          <cell r="M9953" t="str">
            <v>INVEST_LEGAL_TYPE</v>
          </cell>
          <cell r="N9953" t="str">
            <v/>
          </cell>
          <cell r="O9953">
            <v>2</v>
          </cell>
          <cell r="P9953" t="str">
            <v>Registered</v>
          </cell>
          <cell r="Q9953" t="str">
            <v>SHARE_FORM</v>
          </cell>
          <cell r="R9953" t="str">
            <v>AUD</v>
          </cell>
          <cell r="S9953" t="str">
            <v/>
          </cell>
          <cell r="T9953">
            <v>11</v>
          </cell>
          <cell r="U9953" t="str">
            <v>Not yet launched</v>
          </cell>
          <cell r="V9953" t="str">
            <v>PRODUCT_STATUS</v>
          </cell>
          <cell r="W9953" t="str">
            <v/>
          </cell>
          <cell r="X9953" t="str">
            <v/>
          </cell>
          <cell r="Y9953" t="str">
            <v/>
          </cell>
          <cell r="Z9953">
            <v>618706</v>
          </cell>
          <cell r="AA9953">
            <v>262730</v>
          </cell>
          <cell r="AB9953" t="str">
            <v>BM BNP PARIBAS Funds Global Climate Solutions [44330]</v>
          </cell>
          <cell r="AC9953" t="str">
            <v>EUR</v>
          </cell>
          <cell r="AE9953" t="str">
            <v/>
          </cell>
          <cell r="AF9953" t="str">
            <v/>
          </cell>
          <cell r="AH9953" t="str">
            <v/>
          </cell>
          <cell r="AI9953" t="str">
            <v/>
          </cell>
          <cell r="AJ9953" t="str">
            <v>XRHAUD</v>
          </cell>
          <cell r="AK9953" t="str">
            <v>X RH AUD</v>
          </cell>
          <cell r="AL9953" t="str">
            <v>SHARE_CATEGORY</v>
          </cell>
          <cell r="AM9953" t="str">
            <v>C</v>
          </cell>
          <cell r="AN9953" t="str">
            <v>Capitalisation</v>
          </cell>
          <cell r="AO9953" t="str">
            <v>SHARE_TYPE</v>
          </cell>
          <cell r="AP9953" t="str">
            <v/>
          </cell>
          <cell r="AQ9953" t="str">
            <v/>
          </cell>
          <cell r="AR9953" t="str">
            <v/>
          </cell>
          <cell r="AS9953" t="str">
            <v/>
          </cell>
          <cell r="AT9953" t="str">
            <v>Y</v>
          </cell>
          <cell r="BB9953" t="str">
            <v>Y</v>
          </cell>
          <cell r="BC9953" t="str">
            <v>Yes</v>
          </cell>
          <cell r="BD9953" t="str">
            <v>DICI_KIID</v>
          </cell>
          <cell r="BE9953" t="str">
            <v/>
          </cell>
          <cell r="BF9953" t="str">
            <v/>
          </cell>
          <cell r="BG9953" t="str">
            <v/>
          </cell>
          <cell r="BH9953" t="str">
            <v/>
          </cell>
          <cell r="BI9953" t="str">
            <v>Y</v>
          </cell>
          <cell r="BJ9953" t="str">
            <v>0.001</v>
          </cell>
          <cell r="BK9953" t="str">
            <v>Y</v>
          </cell>
          <cell r="BL9953" t="str">
            <v>0.01</v>
          </cell>
          <cell r="BM9953">
            <v>72</v>
          </cell>
          <cell r="BN9953" t="str">
            <v>The risk category is justified by the investment mainly in Stocks and Shares, the value of which can fluctuate considerably. These fluctuations are often amplified in the short term.</v>
          </cell>
          <cell r="BO9953" t="str">
            <v>RISK_NARRATIVE</v>
          </cell>
          <cell r="BP9953">
            <v>6</v>
          </cell>
          <cell r="BQ9953" t="str">
            <v>N</v>
          </cell>
          <cell r="BS9953" t="str">
            <v/>
          </cell>
          <cell r="BT9953" t="str">
            <v/>
          </cell>
          <cell r="BU9953" t="str">
            <v/>
          </cell>
          <cell r="BV9953" t="str">
            <v/>
          </cell>
          <cell r="BW9953" t="str">
            <v/>
          </cell>
          <cell r="BX9953" t="str">
            <v>BNP IP-LU</v>
          </cell>
          <cell r="BY9953" t="str">
            <v>BNP IP-LU</v>
          </cell>
          <cell r="BZ9953" t="str">
            <v>LIBRARY_FUNDSQUARE</v>
          </cell>
          <cell r="CA9953">
            <v>24.68</v>
          </cell>
          <cell r="CB9953">
            <v>4</v>
          </cell>
          <cell r="CC9953">
            <v>20240226</v>
          </cell>
          <cell r="CD9953">
            <v>19.18</v>
          </cell>
          <cell r="CE9953">
            <v>4</v>
          </cell>
          <cell r="CF9953">
            <v>1</v>
          </cell>
          <cell r="CH9953" t="str">
            <v/>
          </cell>
          <cell r="CI9953" t="str">
            <v/>
          </cell>
          <cell r="CJ9953" t="str">
            <v/>
          </cell>
          <cell r="CK9953" t="str">
            <v/>
          </cell>
          <cell r="CL9953" t="str">
            <v/>
          </cell>
          <cell r="CM9953" t="str">
            <v/>
          </cell>
          <cell r="CN9953" t="str">
            <v/>
          </cell>
          <cell r="CO9953" t="str">
            <v/>
          </cell>
          <cell r="CQ9953" t="str">
            <v/>
          </cell>
          <cell r="CR9953" t="str">
            <v/>
          </cell>
          <cell r="CS9953" t="str">
            <v/>
          </cell>
          <cell r="CT9953">
            <v>2</v>
          </cell>
          <cell r="CU9953" t="str">
            <v>CAT 2 (Total Return)</v>
          </cell>
          <cell r="CV9953" t="str">
            <v>PRIIPS_CATEGORY</v>
          </cell>
          <cell r="CW9953">
            <v>17.39</v>
          </cell>
          <cell r="CX9953">
            <v>19.18</v>
          </cell>
          <cell r="CZ9953" t="str">
            <v/>
          </cell>
          <cell r="DB9953" t="str">
            <v/>
          </cell>
          <cell r="DC9953" t="str">
            <v/>
          </cell>
          <cell r="DD9953" t="str">
            <v/>
          </cell>
          <cell r="DE9953">
            <v>263068</v>
          </cell>
          <cell r="DF9953" t="str">
            <v>BM PRIIPS BNP PARIBAS Funds Global Climate Solutions [44330]</v>
          </cell>
          <cell r="DG9953" t="str">
            <v>EUR</v>
          </cell>
          <cell r="DH9953" t="str">
            <v/>
          </cell>
          <cell r="DI9953" t="str">
            <v>N</v>
          </cell>
          <cell r="DL9953" t="str">
            <v/>
          </cell>
          <cell r="DM9953" t="str">
            <v/>
          </cell>
          <cell r="DN9953" t="str">
            <v/>
          </cell>
          <cell r="DP9953" t="str">
            <v/>
          </cell>
          <cell r="DQ9953" t="str">
            <v/>
          </cell>
          <cell r="DR9953" t="str">
            <v/>
          </cell>
          <cell r="DS9953" t="str">
            <v/>
          </cell>
          <cell r="DT9953" t="str">
            <v/>
          </cell>
        </row>
        <row r="9954">
          <cell r="I9954" t="str">
            <v>BR0BMRCTF002</v>
          </cell>
          <cell r="J9954" t="str">
            <v>LIBERTAS HIGH GRADE FIF CLASSE DE INVESTIMENTO MULTIMERCADO CRÉDITO PRIVADO RESPONSABILIDADE LIMITADA [Classic, C]</v>
          </cell>
          <cell r="L9954" t="str">
            <v/>
          </cell>
          <cell r="M9954" t="str">
            <v/>
          </cell>
          <cell r="N9954" t="str">
            <v/>
          </cell>
          <cell r="P9954" t="str">
            <v/>
          </cell>
          <cell r="Q9954" t="str">
            <v/>
          </cell>
          <cell r="R9954" t="str">
            <v>BRL</v>
          </cell>
          <cell r="S9954" t="str">
            <v/>
          </cell>
          <cell r="T9954">
            <v>1</v>
          </cell>
          <cell r="U9954" t="str">
            <v>Launched</v>
          </cell>
          <cell r="V9954" t="str">
            <v>PRODUCT_STATUS</v>
          </cell>
          <cell r="W9954" t="str">
            <v/>
          </cell>
          <cell r="X9954" t="str">
            <v/>
          </cell>
          <cell r="Y9954" t="str">
            <v/>
          </cell>
          <cell r="Z9954">
            <v>621620</v>
          </cell>
          <cell r="AA9954">
            <v>261549</v>
          </cell>
          <cell r="AB9954" t="str">
            <v>BM LIBERTAS HIGH GRADE FIM CREDITO PRIVADO [44333]</v>
          </cell>
          <cell r="AC9954" t="str">
            <v>BRL</v>
          </cell>
          <cell r="AE9954" t="str">
            <v/>
          </cell>
          <cell r="AF9954" t="str">
            <v/>
          </cell>
          <cell r="AH9954" t="str">
            <v/>
          </cell>
          <cell r="AI9954" t="str">
            <v/>
          </cell>
          <cell r="AJ9954" t="str">
            <v>CLAS</v>
          </cell>
          <cell r="AK9954" t="str">
            <v>Classic</v>
          </cell>
          <cell r="AL9954" t="str">
            <v>SHARE_CATEGORY</v>
          </cell>
          <cell r="AM9954" t="str">
            <v>C</v>
          </cell>
          <cell r="AN9954" t="str">
            <v>Capitalisation</v>
          </cell>
          <cell r="AO9954" t="str">
            <v>SHARE_TYPE</v>
          </cell>
          <cell r="AP9954" t="str">
            <v/>
          </cell>
          <cell r="AQ9954" t="str">
            <v/>
          </cell>
          <cell r="AR9954" t="str">
            <v/>
          </cell>
          <cell r="AS9954" t="str">
            <v/>
          </cell>
          <cell r="AT9954" t="str">
            <v/>
          </cell>
          <cell r="AV9954">
            <v>20220420</v>
          </cell>
          <cell r="AW9954">
            <v>20220420</v>
          </cell>
          <cell r="BB9954" t="str">
            <v>N</v>
          </cell>
          <cell r="BC9954" t="str">
            <v>No</v>
          </cell>
          <cell r="BD9954" t="str">
            <v>DICI_KIID</v>
          </cell>
          <cell r="BE9954" t="str">
            <v/>
          </cell>
          <cell r="BF9954" t="str">
            <v/>
          </cell>
          <cell r="BG9954" t="str">
            <v/>
          </cell>
          <cell r="BH9954" t="str">
            <v/>
          </cell>
          <cell r="BI9954" t="str">
            <v/>
          </cell>
          <cell r="BJ9954" t="str">
            <v/>
          </cell>
          <cell r="BK9954" t="str">
            <v/>
          </cell>
          <cell r="BL9954" t="str">
            <v/>
          </cell>
          <cell r="BN9954" t="str">
            <v/>
          </cell>
          <cell r="BO9954" t="str">
            <v/>
          </cell>
          <cell r="BQ9954" t="str">
            <v/>
          </cell>
          <cell r="BS9954" t="str">
            <v/>
          </cell>
          <cell r="BT9954" t="str">
            <v/>
          </cell>
          <cell r="BU9954" t="str">
            <v>Y</v>
          </cell>
          <cell r="BV9954" t="str">
            <v/>
          </cell>
          <cell r="BW9954" t="str">
            <v/>
          </cell>
          <cell r="BX9954" t="str">
            <v/>
          </cell>
          <cell r="BY9954" t="str">
            <v/>
          </cell>
          <cell r="BZ9954" t="str">
            <v/>
          </cell>
          <cell r="CH9954" t="str">
            <v/>
          </cell>
          <cell r="CI9954" t="str">
            <v/>
          </cell>
          <cell r="CJ9954" t="str">
            <v/>
          </cell>
          <cell r="CK9954" t="str">
            <v/>
          </cell>
          <cell r="CL9954" t="str">
            <v/>
          </cell>
          <cell r="CM9954" t="str">
            <v>Brazil CETIP Rate Accumulated Cash (BRL) RI</v>
          </cell>
          <cell r="CN9954" t="str">
            <v/>
          </cell>
          <cell r="CO9954" t="str">
            <v/>
          </cell>
          <cell r="CQ9954" t="str">
            <v/>
          </cell>
          <cell r="CR9954" t="str">
            <v/>
          </cell>
          <cell r="CS9954" t="str">
            <v/>
          </cell>
          <cell r="CU9954" t="str">
            <v/>
          </cell>
          <cell r="CV9954" t="str">
            <v/>
          </cell>
          <cell r="CZ9954" t="str">
            <v/>
          </cell>
          <cell r="DB9954" t="str">
            <v/>
          </cell>
          <cell r="DC9954" t="str">
            <v/>
          </cell>
          <cell r="DD9954" t="str">
            <v/>
          </cell>
          <cell r="DF9954" t="str">
            <v/>
          </cell>
          <cell r="DG9954" t="str">
            <v/>
          </cell>
          <cell r="DH9954" t="str">
            <v/>
          </cell>
          <cell r="DI9954" t="str">
            <v>N</v>
          </cell>
          <cell r="DL9954" t="str">
            <v/>
          </cell>
          <cell r="DM9954" t="str">
            <v/>
          </cell>
          <cell r="DN9954" t="str">
            <v/>
          </cell>
          <cell r="DP9954" t="str">
            <v/>
          </cell>
          <cell r="DQ9954" t="str">
            <v/>
          </cell>
          <cell r="DR9954" t="str">
            <v/>
          </cell>
          <cell r="DS9954" t="str">
            <v/>
          </cell>
          <cell r="DT9954" t="str">
            <v/>
          </cell>
        </row>
        <row r="9955">
          <cell r="I9955" t="str">
            <v>LU2807530923</v>
          </cell>
          <cell r="J9955" t="str">
            <v>BNP PARIBAS CLIMATE IMPACT INFRA DEBT FUND ELTIF [I Plus, D]</v>
          </cell>
          <cell r="K9955">
            <v>632</v>
          </cell>
          <cell r="L9955" t="str">
            <v>Authorised Investors</v>
          </cell>
          <cell r="M9955" t="str">
            <v>INVEST_LEGAL_TYPE</v>
          </cell>
          <cell r="N9955" t="str">
            <v xml:space="preserve">&gt;=75m€  and up to 100m€ </v>
          </cell>
          <cell r="O9955">
            <v>2</v>
          </cell>
          <cell r="P9955" t="str">
            <v>Registered</v>
          </cell>
          <cell r="Q9955" t="str">
            <v>SHARE_FORM</v>
          </cell>
          <cell r="R9955" t="str">
            <v>EUR</v>
          </cell>
          <cell r="S9955" t="str">
            <v/>
          </cell>
          <cell r="T9955">
            <v>11</v>
          </cell>
          <cell r="U9955" t="str">
            <v>Not yet launched</v>
          </cell>
          <cell r="V9955" t="str">
            <v>PRODUCT_STATUS</v>
          </cell>
          <cell r="W9955" t="str">
            <v/>
          </cell>
          <cell r="X9955" t="str">
            <v/>
          </cell>
          <cell r="Y9955" t="str">
            <v/>
          </cell>
          <cell r="Z9955">
            <v>617345</v>
          </cell>
          <cell r="AA9955">
            <v>0</v>
          </cell>
          <cell r="AB9955" t="str">
            <v>No Benchmark</v>
          </cell>
          <cell r="AC9955" t="str">
            <v>EUR</v>
          </cell>
          <cell r="AE9955" t="str">
            <v/>
          </cell>
          <cell r="AF9955" t="str">
            <v/>
          </cell>
          <cell r="AH9955" t="str">
            <v/>
          </cell>
          <cell r="AI9955" t="str">
            <v/>
          </cell>
          <cell r="AJ9955" t="str">
            <v>IPL</v>
          </cell>
          <cell r="AK9955" t="str">
            <v>I Plus</v>
          </cell>
          <cell r="AL9955" t="str">
            <v>SHARE_CATEGORY</v>
          </cell>
          <cell r="AM9955" t="str">
            <v>D</v>
          </cell>
          <cell r="AN9955" t="str">
            <v>Distribution</v>
          </cell>
          <cell r="AO9955" t="str">
            <v>SHARE_TYPE</v>
          </cell>
          <cell r="AP9955" t="str">
            <v/>
          </cell>
          <cell r="AQ9955" t="str">
            <v>3M</v>
          </cell>
          <cell r="AR9955" t="str">
            <v>Quarterly</v>
          </cell>
          <cell r="AS9955" t="str">
            <v>DIVIDEND_FREQUENCY</v>
          </cell>
          <cell r="AT9955" t="str">
            <v>N</v>
          </cell>
          <cell r="AV9955">
            <v>20240423</v>
          </cell>
          <cell r="BB9955" t="str">
            <v>N</v>
          </cell>
          <cell r="BC9955" t="str">
            <v>No</v>
          </cell>
          <cell r="BD9955" t="str">
            <v>DICI_KIID</v>
          </cell>
          <cell r="BE9955" t="str">
            <v/>
          </cell>
          <cell r="BF9955" t="str">
            <v/>
          </cell>
          <cell r="BG9955" t="str">
            <v/>
          </cell>
          <cell r="BH9955" t="str">
            <v/>
          </cell>
          <cell r="BI9955" t="str">
            <v>Y</v>
          </cell>
          <cell r="BJ9955" t="str">
            <v>0.01</v>
          </cell>
          <cell r="BK9955" t="str">
            <v>Y</v>
          </cell>
          <cell r="BL9955" t="str">
            <v>0.01</v>
          </cell>
          <cell r="BN9955" t="str">
            <v/>
          </cell>
          <cell r="BO9955" t="str">
            <v/>
          </cell>
          <cell r="BQ9955" t="str">
            <v>N</v>
          </cell>
          <cell r="BS9955" t="str">
            <v/>
          </cell>
          <cell r="BT9955" t="str">
            <v/>
          </cell>
          <cell r="BU9955" t="str">
            <v>N</v>
          </cell>
          <cell r="BV9955" t="str">
            <v/>
          </cell>
          <cell r="BW9955" t="str">
            <v/>
          </cell>
          <cell r="BX9955" t="str">
            <v>BNP IP-LU</v>
          </cell>
          <cell r="BY9955" t="str">
            <v>BNP IP-LU</v>
          </cell>
          <cell r="BZ9955" t="str">
            <v>LIBRARY_FUNDSQUARE</v>
          </cell>
          <cell r="CG9955">
            <v>7</v>
          </cell>
          <cell r="CH9955" t="str">
            <v/>
          </cell>
          <cell r="CI9955" t="str">
            <v/>
          </cell>
          <cell r="CJ9955" t="str">
            <v/>
          </cell>
          <cell r="CK9955" t="str">
            <v/>
          </cell>
          <cell r="CL9955" t="str">
            <v/>
          </cell>
          <cell r="CM9955" t="str">
            <v/>
          </cell>
          <cell r="CN9955" t="str">
            <v/>
          </cell>
          <cell r="CO9955" t="str">
            <v/>
          </cell>
          <cell r="CQ9955" t="str">
            <v/>
          </cell>
          <cell r="CR9955" t="str">
            <v/>
          </cell>
          <cell r="CS9955" t="str">
            <v/>
          </cell>
          <cell r="CU9955" t="str">
            <v/>
          </cell>
          <cell r="CV9955" t="str">
            <v/>
          </cell>
          <cell r="CZ9955" t="str">
            <v/>
          </cell>
          <cell r="DB9955" t="str">
            <v/>
          </cell>
          <cell r="DC9955" t="str">
            <v/>
          </cell>
          <cell r="DD9955" t="str">
            <v/>
          </cell>
          <cell r="DF9955" t="str">
            <v/>
          </cell>
          <cell r="DG9955" t="str">
            <v/>
          </cell>
          <cell r="DH9955" t="str">
            <v/>
          </cell>
          <cell r="DI9955" t="str">
            <v>N</v>
          </cell>
          <cell r="DL9955" t="str">
            <v/>
          </cell>
          <cell r="DM9955" t="str">
            <v/>
          </cell>
          <cell r="DN9955" t="str">
            <v/>
          </cell>
          <cell r="DP9955" t="str">
            <v/>
          </cell>
          <cell r="DQ9955" t="str">
            <v/>
          </cell>
          <cell r="DR9955" t="str">
            <v/>
          </cell>
          <cell r="DS9955" t="str">
            <v/>
          </cell>
          <cell r="DT9955" t="str">
            <v/>
          </cell>
        </row>
        <row r="9956">
          <cell r="I9956" t="str">
            <v>LU2592302090</v>
          </cell>
          <cell r="J9956" t="str">
            <v>BNP PARIBAS CLIMATE IMPACT INFRA DEBT FUND ELTIF [I Super Plus, D]</v>
          </cell>
          <cell r="K9956">
            <v>632</v>
          </cell>
          <cell r="L9956" t="str">
            <v>Authorised Investors</v>
          </cell>
          <cell r="M9956" t="str">
            <v>INVEST_LEGAL_TYPE</v>
          </cell>
          <cell r="N9956" t="str">
            <v>&gt;=100m€</v>
          </cell>
          <cell r="O9956">
            <v>2</v>
          </cell>
          <cell r="P9956" t="str">
            <v>Registered</v>
          </cell>
          <cell r="Q9956" t="str">
            <v>SHARE_FORM</v>
          </cell>
          <cell r="R9956" t="str">
            <v>EUR</v>
          </cell>
          <cell r="S9956" t="str">
            <v/>
          </cell>
          <cell r="T9956">
            <v>1</v>
          </cell>
          <cell r="U9956" t="str">
            <v>Launched</v>
          </cell>
          <cell r="V9956" t="str">
            <v>PRODUCT_STATUS</v>
          </cell>
          <cell r="W9956" t="str">
            <v/>
          </cell>
          <cell r="X9956" t="str">
            <v/>
          </cell>
          <cell r="Y9956" t="str">
            <v/>
          </cell>
          <cell r="Z9956">
            <v>617345</v>
          </cell>
          <cell r="AA9956">
            <v>0</v>
          </cell>
          <cell r="AB9956" t="str">
            <v>No Benchmark</v>
          </cell>
          <cell r="AC9956" t="str">
            <v>EUR</v>
          </cell>
          <cell r="AE9956" t="str">
            <v/>
          </cell>
          <cell r="AF9956" t="str">
            <v/>
          </cell>
          <cell r="AH9956" t="str">
            <v/>
          </cell>
          <cell r="AI9956" t="str">
            <v/>
          </cell>
          <cell r="AJ9956" t="str">
            <v>ISP</v>
          </cell>
          <cell r="AK9956" t="str">
            <v>I Super Plus</v>
          </cell>
          <cell r="AL9956" t="str">
            <v>SHARE_CATEGORY</v>
          </cell>
          <cell r="AM9956" t="str">
            <v>D</v>
          </cell>
          <cell r="AN9956" t="str">
            <v>Distribution</v>
          </cell>
          <cell r="AO9956" t="str">
            <v>SHARE_TYPE</v>
          </cell>
          <cell r="AP9956" t="str">
            <v/>
          </cell>
          <cell r="AQ9956" t="str">
            <v>3M</v>
          </cell>
          <cell r="AR9956" t="str">
            <v>Quarterly</v>
          </cell>
          <cell r="AS9956" t="str">
            <v>DIVIDEND_FREQUENCY</v>
          </cell>
          <cell r="AT9956" t="str">
            <v>N</v>
          </cell>
          <cell r="AV9956">
            <v>20230217</v>
          </cell>
          <cell r="AW9956">
            <v>20240110</v>
          </cell>
          <cell r="BB9956" t="str">
            <v>N</v>
          </cell>
          <cell r="BC9956" t="str">
            <v>No</v>
          </cell>
          <cell r="BD9956" t="str">
            <v>DICI_KIID</v>
          </cell>
          <cell r="BE9956" t="str">
            <v/>
          </cell>
          <cell r="BF9956" t="str">
            <v/>
          </cell>
          <cell r="BG9956" t="str">
            <v/>
          </cell>
          <cell r="BH9956" t="str">
            <v/>
          </cell>
          <cell r="BI9956" t="str">
            <v>Y</v>
          </cell>
          <cell r="BJ9956" t="str">
            <v>0.01</v>
          </cell>
          <cell r="BK9956" t="str">
            <v>Y</v>
          </cell>
          <cell r="BL9956" t="str">
            <v>0.01</v>
          </cell>
          <cell r="BN9956" t="str">
            <v/>
          </cell>
          <cell r="BO9956" t="str">
            <v/>
          </cell>
          <cell r="BQ9956" t="str">
            <v>N</v>
          </cell>
          <cell r="BS9956" t="str">
            <v/>
          </cell>
          <cell r="BT9956" t="str">
            <v/>
          </cell>
          <cell r="BU9956" t="str">
            <v>Y</v>
          </cell>
          <cell r="BV9956" t="str">
            <v/>
          </cell>
          <cell r="BW9956" t="str">
            <v/>
          </cell>
          <cell r="BX9956" t="str">
            <v>BNP IP-LU</v>
          </cell>
          <cell r="BY9956" t="str">
            <v>BNP IP-LU</v>
          </cell>
          <cell r="BZ9956" t="str">
            <v>LIBRARY_FUNDSQUARE</v>
          </cell>
          <cell r="CG9956">
            <v>7</v>
          </cell>
          <cell r="CH9956" t="str">
            <v>N</v>
          </cell>
          <cell r="CI9956" t="str">
            <v/>
          </cell>
          <cell r="CJ9956" t="str">
            <v/>
          </cell>
          <cell r="CK9956" t="str">
            <v/>
          </cell>
          <cell r="CL9956" t="str">
            <v/>
          </cell>
          <cell r="CM9956" t="str">
            <v>No Benchmark</v>
          </cell>
          <cell r="CN9956" t="str">
            <v/>
          </cell>
          <cell r="CO9956" t="str">
            <v/>
          </cell>
          <cell r="CQ9956" t="str">
            <v/>
          </cell>
          <cell r="CR9956" t="str">
            <v/>
          </cell>
          <cell r="CS9956" t="str">
            <v/>
          </cell>
          <cell r="CU9956" t="str">
            <v/>
          </cell>
          <cell r="CV9956" t="str">
            <v/>
          </cell>
          <cell r="CZ9956" t="str">
            <v/>
          </cell>
          <cell r="DB9956" t="str">
            <v/>
          </cell>
          <cell r="DC9956" t="str">
            <v/>
          </cell>
          <cell r="DD9956" t="str">
            <v/>
          </cell>
          <cell r="DF9956" t="str">
            <v/>
          </cell>
          <cell r="DG9956" t="str">
            <v/>
          </cell>
          <cell r="DH9956" t="str">
            <v/>
          </cell>
          <cell r="DI9956" t="str">
            <v>N</v>
          </cell>
          <cell r="DL9956" t="str">
            <v/>
          </cell>
          <cell r="DM9956" t="str">
            <v/>
          </cell>
          <cell r="DN9956" t="str">
            <v/>
          </cell>
          <cell r="DP9956" t="str">
            <v/>
          </cell>
          <cell r="DQ9956" t="str">
            <v/>
          </cell>
          <cell r="DR9956" t="str">
            <v/>
          </cell>
          <cell r="DS9956" t="str">
            <v/>
          </cell>
          <cell r="DT9956" t="str">
            <v/>
          </cell>
        </row>
        <row r="9957">
          <cell r="I9957" t="str">
            <v>LU2592302173</v>
          </cell>
          <cell r="J9957" t="str">
            <v>BNP PARIBAS CLIMATE IMPACT INFRA DEBT FUND ELTIF [X, D]</v>
          </cell>
          <cell r="K9957">
            <v>632</v>
          </cell>
          <cell r="L9957" t="str">
            <v>Authorised Investors</v>
          </cell>
          <cell r="M9957" t="str">
            <v>INVEST_LEGAL_TYPE</v>
          </cell>
          <cell r="N9957" t="str">
            <v/>
          </cell>
          <cell r="O9957">
            <v>2</v>
          </cell>
          <cell r="P9957" t="str">
            <v>Registered</v>
          </cell>
          <cell r="Q9957" t="str">
            <v>SHARE_FORM</v>
          </cell>
          <cell r="R9957" t="str">
            <v>EUR</v>
          </cell>
          <cell r="S9957" t="str">
            <v/>
          </cell>
          <cell r="T9957">
            <v>11</v>
          </cell>
          <cell r="U9957" t="str">
            <v>Not yet launched</v>
          </cell>
          <cell r="V9957" t="str">
            <v>PRODUCT_STATUS</v>
          </cell>
          <cell r="W9957" t="str">
            <v/>
          </cell>
          <cell r="X9957" t="str">
            <v/>
          </cell>
          <cell r="Y9957" t="str">
            <v/>
          </cell>
          <cell r="Z9957">
            <v>617345</v>
          </cell>
          <cell r="AA9957">
            <v>0</v>
          </cell>
          <cell r="AB9957" t="str">
            <v>No Benchmark</v>
          </cell>
          <cell r="AC9957" t="str">
            <v>EUR</v>
          </cell>
          <cell r="AE9957" t="str">
            <v/>
          </cell>
          <cell r="AF9957" t="str">
            <v/>
          </cell>
          <cell r="AH9957" t="str">
            <v/>
          </cell>
          <cell r="AI9957" t="str">
            <v/>
          </cell>
          <cell r="AJ9957" t="str">
            <v>X</v>
          </cell>
          <cell r="AK9957" t="str">
            <v>X</v>
          </cell>
          <cell r="AL9957" t="str">
            <v>SHARE_CATEGORY</v>
          </cell>
          <cell r="AM9957" t="str">
            <v>D</v>
          </cell>
          <cell r="AN9957" t="str">
            <v>Distribution</v>
          </cell>
          <cell r="AO9957" t="str">
            <v>SHARE_TYPE</v>
          </cell>
          <cell r="AP9957" t="str">
            <v/>
          </cell>
          <cell r="AQ9957" t="str">
            <v>3M</v>
          </cell>
          <cell r="AR9957" t="str">
            <v>Quarterly</v>
          </cell>
          <cell r="AS9957" t="str">
            <v>DIVIDEND_FREQUENCY</v>
          </cell>
          <cell r="AT9957" t="str">
            <v>N</v>
          </cell>
          <cell r="AV9957">
            <v>20230217</v>
          </cell>
          <cell r="BB9957" t="str">
            <v>N</v>
          </cell>
          <cell r="BC9957" t="str">
            <v>No</v>
          </cell>
          <cell r="BD9957" t="str">
            <v>DICI_KIID</v>
          </cell>
          <cell r="BE9957" t="str">
            <v/>
          </cell>
          <cell r="BF9957" t="str">
            <v/>
          </cell>
          <cell r="BG9957" t="str">
            <v/>
          </cell>
          <cell r="BH9957" t="str">
            <v/>
          </cell>
          <cell r="BI9957" t="str">
            <v>Y</v>
          </cell>
          <cell r="BJ9957" t="str">
            <v>0.01</v>
          </cell>
          <cell r="BK9957" t="str">
            <v>Y</v>
          </cell>
          <cell r="BL9957" t="str">
            <v>0.01</v>
          </cell>
          <cell r="BN9957" t="str">
            <v/>
          </cell>
          <cell r="BO9957" t="str">
            <v/>
          </cell>
          <cell r="BQ9957" t="str">
            <v>N</v>
          </cell>
          <cell r="BS9957" t="str">
            <v/>
          </cell>
          <cell r="BT9957" t="str">
            <v/>
          </cell>
          <cell r="BU9957" t="str">
            <v>N</v>
          </cell>
          <cell r="BV9957" t="str">
            <v/>
          </cell>
          <cell r="BW9957" t="str">
            <v/>
          </cell>
          <cell r="BX9957" t="str">
            <v>NEANT</v>
          </cell>
          <cell r="BY9957" t="str">
            <v>NEANT</v>
          </cell>
          <cell r="BZ9957" t="str">
            <v>LIBRARY_FUNDSQUARE</v>
          </cell>
          <cell r="CG9957">
            <v>7</v>
          </cell>
          <cell r="CH9957" t="str">
            <v>N</v>
          </cell>
          <cell r="CI9957" t="str">
            <v/>
          </cell>
          <cell r="CJ9957" t="str">
            <v/>
          </cell>
          <cell r="CK9957" t="str">
            <v/>
          </cell>
          <cell r="CL9957" t="str">
            <v/>
          </cell>
          <cell r="CM9957" t="str">
            <v>No Benchmark</v>
          </cell>
          <cell r="CN9957" t="str">
            <v/>
          </cell>
          <cell r="CO9957" t="str">
            <v/>
          </cell>
          <cell r="CQ9957" t="str">
            <v/>
          </cell>
          <cell r="CR9957" t="str">
            <v/>
          </cell>
          <cell r="CS9957" t="str">
            <v/>
          </cell>
          <cell r="CU9957" t="str">
            <v/>
          </cell>
          <cell r="CV9957" t="str">
            <v/>
          </cell>
          <cell r="CZ9957" t="str">
            <v/>
          </cell>
          <cell r="DB9957" t="str">
            <v/>
          </cell>
          <cell r="DC9957" t="str">
            <v/>
          </cell>
          <cell r="DD9957" t="str">
            <v/>
          </cell>
          <cell r="DF9957" t="str">
            <v/>
          </cell>
          <cell r="DG9957" t="str">
            <v/>
          </cell>
          <cell r="DH9957" t="str">
            <v/>
          </cell>
          <cell r="DI9957" t="str">
            <v>N</v>
          </cell>
          <cell r="DL9957" t="str">
            <v/>
          </cell>
          <cell r="DM9957" t="str">
            <v/>
          </cell>
          <cell r="DN9957" t="str">
            <v/>
          </cell>
          <cell r="DP9957" t="str">
            <v/>
          </cell>
          <cell r="DQ9957" t="str">
            <v/>
          </cell>
          <cell r="DR9957" t="str">
            <v/>
          </cell>
          <cell r="DS9957" t="str">
            <v/>
          </cell>
          <cell r="DT9957" t="str">
            <v/>
          </cell>
        </row>
        <row r="9958">
          <cell r="I9958" t="str">
            <v>LU2592302256</v>
          </cell>
          <cell r="J9958" t="str">
            <v>BNP PARIBAS CLIMATE IMPACT INFRA DEBT FUND ELTIF [S, D]</v>
          </cell>
          <cell r="K9958">
            <v>632</v>
          </cell>
          <cell r="L9958" t="str">
            <v>Authorised Investors</v>
          </cell>
          <cell r="M9958" t="str">
            <v>INVEST_LEGAL_TYPE</v>
          </cell>
          <cell r="N9958" t="str">
            <v/>
          </cell>
          <cell r="O9958">
            <v>2</v>
          </cell>
          <cell r="P9958" t="str">
            <v>Registered</v>
          </cell>
          <cell r="Q9958" t="str">
            <v>SHARE_FORM</v>
          </cell>
          <cell r="R9958" t="str">
            <v>EUR</v>
          </cell>
          <cell r="S9958" t="str">
            <v/>
          </cell>
          <cell r="T9958">
            <v>1</v>
          </cell>
          <cell r="U9958" t="str">
            <v>Launched</v>
          </cell>
          <cell r="V9958" t="str">
            <v>PRODUCT_STATUS</v>
          </cell>
          <cell r="W9958" t="str">
            <v/>
          </cell>
          <cell r="X9958" t="str">
            <v/>
          </cell>
          <cell r="Y9958" t="str">
            <v/>
          </cell>
          <cell r="Z9958">
            <v>617345</v>
          </cell>
          <cell r="AA9958">
            <v>0</v>
          </cell>
          <cell r="AB9958" t="str">
            <v>No Benchmark</v>
          </cell>
          <cell r="AC9958" t="str">
            <v>EUR</v>
          </cell>
          <cell r="AE9958" t="str">
            <v/>
          </cell>
          <cell r="AF9958" t="str">
            <v/>
          </cell>
          <cell r="AH9958" t="str">
            <v/>
          </cell>
          <cell r="AI9958" t="str">
            <v/>
          </cell>
          <cell r="AJ9958" t="str">
            <v>SO</v>
          </cell>
          <cell r="AK9958" t="str">
            <v>S</v>
          </cell>
          <cell r="AL9958" t="str">
            <v>SHARE_CATEGORY</v>
          </cell>
          <cell r="AM9958" t="str">
            <v>D</v>
          </cell>
          <cell r="AN9958" t="str">
            <v>Distribution</v>
          </cell>
          <cell r="AO9958" t="str">
            <v>SHARE_TYPE</v>
          </cell>
          <cell r="AP9958" t="str">
            <v/>
          </cell>
          <cell r="AQ9958" t="str">
            <v>3M</v>
          </cell>
          <cell r="AR9958" t="str">
            <v>Quarterly</v>
          </cell>
          <cell r="AS9958" t="str">
            <v>DIVIDEND_FREQUENCY</v>
          </cell>
          <cell r="AT9958" t="str">
            <v>N</v>
          </cell>
          <cell r="AV9958">
            <v>20230217</v>
          </cell>
          <cell r="AW9958">
            <v>20240110</v>
          </cell>
          <cell r="BB9958" t="str">
            <v>N</v>
          </cell>
          <cell r="BC9958" t="str">
            <v>No</v>
          </cell>
          <cell r="BD9958" t="str">
            <v>DICI_KIID</v>
          </cell>
          <cell r="BE9958" t="str">
            <v/>
          </cell>
          <cell r="BF9958" t="str">
            <v/>
          </cell>
          <cell r="BG9958" t="str">
            <v/>
          </cell>
          <cell r="BH9958" t="str">
            <v/>
          </cell>
          <cell r="BI9958" t="str">
            <v>Y</v>
          </cell>
          <cell r="BJ9958" t="str">
            <v>0.01</v>
          </cell>
          <cell r="BK9958" t="str">
            <v>Y</v>
          </cell>
          <cell r="BL9958" t="str">
            <v>0.01</v>
          </cell>
          <cell r="BN9958" t="str">
            <v/>
          </cell>
          <cell r="BO9958" t="str">
            <v/>
          </cell>
          <cell r="BQ9958" t="str">
            <v>N</v>
          </cell>
          <cell r="BS9958" t="str">
            <v/>
          </cell>
          <cell r="BT9958" t="str">
            <v/>
          </cell>
          <cell r="BU9958" t="str">
            <v>Y</v>
          </cell>
          <cell r="BV9958" t="str">
            <v/>
          </cell>
          <cell r="BW9958" t="str">
            <v/>
          </cell>
          <cell r="BX9958" t="str">
            <v>NEANT</v>
          </cell>
          <cell r="BY9958" t="str">
            <v>NEANT</v>
          </cell>
          <cell r="BZ9958" t="str">
            <v>LIBRARY_FUNDSQUARE</v>
          </cell>
          <cell r="CG9958">
            <v>7</v>
          </cell>
          <cell r="CH9958" t="str">
            <v>N</v>
          </cell>
          <cell r="CI9958" t="str">
            <v/>
          </cell>
          <cell r="CJ9958" t="str">
            <v/>
          </cell>
          <cell r="CK9958" t="str">
            <v/>
          </cell>
          <cell r="CL9958" t="str">
            <v/>
          </cell>
          <cell r="CM9958" t="str">
            <v>No Benchmark</v>
          </cell>
          <cell r="CN9958" t="str">
            <v/>
          </cell>
          <cell r="CO9958" t="str">
            <v/>
          </cell>
          <cell r="CQ9958" t="str">
            <v/>
          </cell>
          <cell r="CR9958" t="str">
            <v/>
          </cell>
          <cell r="CS9958" t="str">
            <v/>
          </cell>
          <cell r="CU9958" t="str">
            <v/>
          </cell>
          <cell r="CV9958" t="str">
            <v/>
          </cell>
          <cell r="CZ9958" t="str">
            <v/>
          </cell>
          <cell r="DB9958" t="str">
            <v/>
          </cell>
          <cell r="DC9958" t="str">
            <v/>
          </cell>
          <cell r="DD9958" t="str">
            <v/>
          </cell>
          <cell r="DF9958" t="str">
            <v/>
          </cell>
          <cell r="DG9958" t="str">
            <v/>
          </cell>
          <cell r="DH9958" t="str">
            <v/>
          </cell>
          <cell r="DI9958" t="str">
            <v>N</v>
          </cell>
          <cell r="DL9958" t="str">
            <v/>
          </cell>
          <cell r="DM9958" t="str">
            <v/>
          </cell>
          <cell r="DN9958" t="str">
            <v/>
          </cell>
          <cell r="DP9958" t="str">
            <v/>
          </cell>
          <cell r="DQ9958" t="str">
            <v/>
          </cell>
          <cell r="DR9958" t="str">
            <v/>
          </cell>
          <cell r="DS9958" t="str">
            <v/>
          </cell>
          <cell r="DT9958" t="str">
            <v/>
          </cell>
        </row>
        <row r="9959">
          <cell r="I9959" t="str">
            <v>LU2592301951</v>
          </cell>
          <cell r="J9959" t="str">
            <v>BNP PARIBAS CLIMATE IMPACT INFRA DEBT FUND ELTIF [I, D]</v>
          </cell>
          <cell r="K9959">
            <v>632</v>
          </cell>
          <cell r="L9959" t="str">
            <v>Authorised Investors</v>
          </cell>
          <cell r="M9959" t="str">
            <v>INVEST_LEGAL_TYPE</v>
          </cell>
          <cell r="N9959" t="str">
            <v xml:space="preserve">Well-Informed Investors and not Restricted Persons. &gt;=10m€  and up to 75m€ </v>
          </cell>
          <cell r="O9959">
            <v>2</v>
          </cell>
          <cell r="P9959" t="str">
            <v>Registered</v>
          </cell>
          <cell r="Q9959" t="str">
            <v>SHARE_FORM</v>
          </cell>
          <cell r="R9959" t="str">
            <v>EUR</v>
          </cell>
          <cell r="S9959" t="str">
            <v/>
          </cell>
          <cell r="T9959">
            <v>1</v>
          </cell>
          <cell r="U9959" t="str">
            <v>Launched</v>
          </cell>
          <cell r="V9959" t="str">
            <v>PRODUCT_STATUS</v>
          </cell>
          <cell r="W9959" t="str">
            <v/>
          </cell>
          <cell r="X9959" t="str">
            <v/>
          </cell>
          <cell r="Y9959" t="str">
            <v/>
          </cell>
          <cell r="Z9959">
            <v>617345</v>
          </cell>
          <cell r="AA9959">
            <v>0</v>
          </cell>
          <cell r="AB9959" t="str">
            <v>No Benchmark</v>
          </cell>
          <cell r="AC9959" t="str">
            <v>EUR</v>
          </cell>
          <cell r="AE9959" t="str">
            <v/>
          </cell>
          <cell r="AF9959" t="str">
            <v/>
          </cell>
          <cell r="AH9959" t="str">
            <v/>
          </cell>
          <cell r="AI9959" t="str">
            <v/>
          </cell>
          <cell r="AJ9959" t="str">
            <v>CASH</v>
          </cell>
          <cell r="AK9959" t="str">
            <v>I</v>
          </cell>
          <cell r="AL9959" t="str">
            <v>SHARE_CATEGORY</v>
          </cell>
          <cell r="AM9959" t="str">
            <v>D</v>
          </cell>
          <cell r="AN9959" t="str">
            <v>Distribution</v>
          </cell>
          <cell r="AO9959" t="str">
            <v>SHARE_TYPE</v>
          </cell>
          <cell r="AP9959" t="str">
            <v/>
          </cell>
          <cell r="AQ9959" t="str">
            <v>3M</v>
          </cell>
          <cell r="AR9959" t="str">
            <v>Quarterly</v>
          </cell>
          <cell r="AS9959" t="str">
            <v>DIVIDEND_FREQUENCY</v>
          </cell>
          <cell r="AT9959" t="str">
            <v>N</v>
          </cell>
          <cell r="AV9959">
            <v>20230217</v>
          </cell>
          <cell r="AW9959">
            <v>20240110</v>
          </cell>
          <cell r="BB9959" t="str">
            <v>N</v>
          </cell>
          <cell r="BC9959" t="str">
            <v>No</v>
          </cell>
          <cell r="BD9959" t="str">
            <v>DICI_KIID</v>
          </cell>
          <cell r="BE9959" t="str">
            <v/>
          </cell>
          <cell r="BF9959" t="str">
            <v/>
          </cell>
          <cell r="BG9959" t="str">
            <v/>
          </cell>
          <cell r="BH9959" t="str">
            <v/>
          </cell>
          <cell r="BI9959" t="str">
            <v>Y</v>
          </cell>
          <cell r="BJ9959" t="str">
            <v>0.01</v>
          </cell>
          <cell r="BK9959" t="str">
            <v>Y</v>
          </cell>
          <cell r="BL9959" t="str">
            <v>0.01</v>
          </cell>
          <cell r="BN9959" t="str">
            <v/>
          </cell>
          <cell r="BO9959" t="str">
            <v/>
          </cell>
          <cell r="BQ9959" t="str">
            <v>N</v>
          </cell>
          <cell r="BS9959" t="str">
            <v/>
          </cell>
          <cell r="BT9959" t="str">
            <v/>
          </cell>
          <cell r="BU9959" t="str">
            <v>N</v>
          </cell>
          <cell r="BV9959" t="str">
            <v/>
          </cell>
          <cell r="BW9959" t="str">
            <v/>
          </cell>
          <cell r="BX9959" t="str">
            <v>BNP IP-LU</v>
          </cell>
          <cell r="BY9959" t="str">
            <v>BNP IP-LU</v>
          </cell>
          <cell r="BZ9959" t="str">
            <v>LIBRARY_FUNDSQUARE</v>
          </cell>
          <cell r="CG9959">
            <v>7</v>
          </cell>
          <cell r="CH9959" t="str">
            <v>N</v>
          </cell>
          <cell r="CI9959" t="str">
            <v/>
          </cell>
          <cell r="CJ9959" t="str">
            <v/>
          </cell>
          <cell r="CK9959" t="str">
            <v/>
          </cell>
          <cell r="CL9959" t="str">
            <v/>
          </cell>
          <cell r="CM9959" t="str">
            <v>No Benchmark</v>
          </cell>
          <cell r="CN9959" t="str">
            <v/>
          </cell>
          <cell r="CO9959" t="str">
            <v/>
          </cell>
          <cell r="CQ9959" t="str">
            <v/>
          </cell>
          <cell r="CR9959" t="str">
            <v/>
          </cell>
          <cell r="CS9959" t="str">
            <v/>
          </cell>
          <cell r="CU9959" t="str">
            <v/>
          </cell>
          <cell r="CV9959" t="str">
            <v/>
          </cell>
          <cell r="CZ9959" t="str">
            <v/>
          </cell>
          <cell r="DB9959" t="str">
            <v/>
          </cell>
          <cell r="DC9959" t="str">
            <v/>
          </cell>
          <cell r="DD9959" t="str">
            <v/>
          </cell>
          <cell r="DF9959" t="str">
            <v/>
          </cell>
          <cell r="DG9959" t="str">
            <v/>
          </cell>
          <cell r="DH9959" t="str">
            <v/>
          </cell>
          <cell r="DI9959" t="str">
            <v>N</v>
          </cell>
          <cell r="DL9959" t="str">
            <v/>
          </cell>
          <cell r="DM9959" t="str">
            <v/>
          </cell>
          <cell r="DN9959" t="str">
            <v/>
          </cell>
          <cell r="DP9959" t="str">
            <v/>
          </cell>
          <cell r="DQ9959" t="str">
            <v/>
          </cell>
          <cell r="DR9959" t="str">
            <v/>
          </cell>
          <cell r="DS9959" t="str">
            <v/>
          </cell>
          <cell r="DT9959" t="str">
            <v/>
          </cell>
        </row>
        <row r="9960">
          <cell r="I9960" t="str">
            <v>LU2537484359</v>
          </cell>
          <cell r="J9960" t="str">
            <v>AMSelect Echiquier Europe Equity Mid Cap [X, C]</v>
          </cell>
          <cell r="K9960">
            <v>632</v>
          </cell>
          <cell r="L9960" t="str">
            <v>Authorised Investors</v>
          </cell>
          <cell r="M9960" t="str">
            <v>INVEST_LEGAL_TYPE</v>
          </cell>
          <cell r="N9960" t="str">
            <v/>
          </cell>
          <cell r="O9960">
            <v>2</v>
          </cell>
          <cell r="P9960" t="str">
            <v>Registered</v>
          </cell>
          <cell r="Q9960" t="str">
            <v>SHARE_FORM</v>
          </cell>
          <cell r="R9960" t="str">
            <v>EUR</v>
          </cell>
          <cell r="S9960" t="str">
            <v/>
          </cell>
          <cell r="T9960">
            <v>11</v>
          </cell>
          <cell r="U9960" t="str">
            <v>Not yet launched</v>
          </cell>
          <cell r="V9960" t="str">
            <v>PRODUCT_STATUS</v>
          </cell>
          <cell r="W9960" t="str">
            <v/>
          </cell>
          <cell r="X9960" t="str">
            <v/>
          </cell>
          <cell r="Y9960" t="str">
            <v/>
          </cell>
          <cell r="Z9960">
            <v>621446</v>
          </cell>
          <cell r="AA9960">
            <v>262736</v>
          </cell>
          <cell r="AB9960" t="str">
            <v>BM AMSelect Echiquier Europe Equity Mid Cap [44335]</v>
          </cell>
          <cell r="AC9960" t="str">
            <v>EUR</v>
          </cell>
          <cell r="AE9960" t="str">
            <v/>
          </cell>
          <cell r="AF9960" t="str">
            <v/>
          </cell>
          <cell r="AH9960" t="str">
            <v/>
          </cell>
          <cell r="AI9960" t="str">
            <v/>
          </cell>
          <cell r="AJ9960" t="str">
            <v>X</v>
          </cell>
          <cell r="AK9960" t="str">
            <v>X</v>
          </cell>
          <cell r="AL9960" t="str">
            <v>SHARE_CATEGORY</v>
          </cell>
          <cell r="AM9960" t="str">
            <v>C</v>
          </cell>
          <cell r="AN9960" t="str">
            <v>Capitalisation</v>
          </cell>
          <cell r="AO9960" t="str">
            <v>SHARE_TYPE</v>
          </cell>
          <cell r="AP9960" t="str">
            <v/>
          </cell>
          <cell r="AQ9960" t="str">
            <v/>
          </cell>
          <cell r="AR9960" t="str">
            <v/>
          </cell>
          <cell r="AS9960" t="str">
            <v/>
          </cell>
          <cell r="AT9960" t="str">
            <v>N</v>
          </cell>
          <cell r="AU9960">
            <v>20221102</v>
          </cell>
          <cell r="AV9960">
            <v>20221104</v>
          </cell>
          <cell r="BB9960" t="str">
            <v>Y</v>
          </cell>
          <cell r="BC9960" t="str">
            <v>Yes</v>
          </cell>
          <cell r="BD9960" t="str">
            <v>DICI_KIID</v>
          </cell>
          <cell r="BE9960" t="str">
            <v/>
          </cell>
          <cell r="BF9960" t="str">
            <v/>
          </cell>
          <cell r="BG9960" t="str">
            <v/>
          </cell>
          <cell r="BH9960" t="str">
            <v/>
          </cell>
          <cell r="BI9960" t="str">
            <v>Y</v>
          </cell>
          <cell r="BJ9960" t="str">
            <v>0.001</v>
          </cell>
          <cell r="BK9960" t="str">
            <v>Y</v>
          </cell>
          <cell r="BL9960" t="str">
            <v>0.01</v>
          </cell>
          <cell r="BM9960">
            <v>72</v>
          </cell>
          <cell r="BN9960" t="str">
            <v>The risk category is justified by the investment mainly in Stocks and Shares, the value of which can fluctuate considerably. These fluctuations are often amplified in the short term.</v>
          </cell>
          <cell r="BO9960" t="str">
            <v>RISK_NARRATIVE</v>
          </cell>
          <cell r="BP9960">
            <v>6</v>
          </cell>
          <cell r="BQ9960" t="str">
            <v>Y</v>
          </cell>
          <cell r="BS9960" t="str">
            <v/>
          </cell>
          <cell r="BT9960" t="str">
            <v/>
          </cell>
          <cell r="BU9960" t="str">
            <v>N</v>
          </cell>
          <cell r="BV9960" t="str">
            <v/>
          </cell>
          <cell r="BW9960" t="str">
            <v/>
          </cell>
          <cell r="BX9960" t="str">
            <v>BNP IP-LU</v>
          </cell>
          <cell r="BY9960" t="str">
            <v>BNP IP-LU</v>
          </cell>
          <cell r="BZ9960" t="str">
            <v>LIBRARY_FUNDSQUARE</v>
          </cell>
          <cell r="CA9960">
            <v>19.22</v>
          </cell>
          <cell r="CB9960">
            <v>4</v>
          </cell>
          <cell r="CC9960">
            <v>20230331</v>
          </cell>
          <cell r="CD9960">
            <v>19.02</v>
          </cell>
          <cell r="CE9960">
            <v>4</v>
          </cell>
          <cell r="CF9960">
            <v>1</v>
          </cell>
          <cell r="CH9960" t="str">
            <v>N</v>
          </cell>
          <cell r="CI9960" t="str">
            <v/>
          </cell>
          <cell r="CJ9960" t="str">
            <v/>
          </cell>
          <cell r="CK9960" t="str">
            <v/>
          </cell>
          <cell r="CL9960" t="str">
            <v/>
          </cell>
          <cell r="CM9960" t="str">
            <v>MSCI Europe Mid Cap (EUR) NR</v>
          </cell>
          <cell r="CN9960" t="str">
            <v/>
          </cell>
          <cell r="CO9960" t="str">
            <v/>
          </cell>
          <cell r="CP9960">
            <v>262736</v>
          </cell>
          <cell r="CQ9960" t="str">
            <v>BM AMSelect Echiquier Europe Equity Mid Cap [44335]</v>
          </cell>
          <cell r="CR9960" t="str">
            <v>EUR</v>
          </cell>
          <cell r="CS9960" t="str">
            <v>MSCI Europe Mid Cap (EUR) NR</v>
          </cell>
          <cell r="CT9960">
            <v>1</v>
          </cell>
          <cell r="CU9960" t="str">
            <v>CAT 2</v>
          </cell>
          <cell r="CV9960" t="str">
            <v>PRIIPS_CATEGORY</v>
          </cell>
          <cell r="CW9960">
            <v>19.02</v>
          </cell>
          <cell r="CZ9960" t="str">
            <v xml:space="preserve">Due to effects of unusual market conditions, other risks could be triggered, such as Operational&amp;Custody Risk </v>
          </cell>
          <cell r="DB9960" t="str">
            <v/>
          </cell>
          <cell r="DC9960" t="str">
            <v/>
          </cell>
          <cell r="DD9960" t="str">
            <v/>
          </cell>
          <cell r="DE9960">
            <v>263303</v>
          </cell>
          <cell r="DF9960" t="str">
            <v>BM PRIIPS AMSelect Echiquier Europe Equity Mid Cap [44335]</v>
          </cell>
          <cell r="DG9960" t="str">
            <v>EUR</v>
          </cell>
          <cell r="DH9960" t="str">
            <v>AMSelect Echiquier Europe Equity Mid Cap [Classic, C]</v>
          </cell>
          <cell r="DI9960" t="str">
            <v>N</v>
          </cell>
          <cell r="DL9960" t="str">
            <v/>
          </cell>
          <cell r="DM9960" t="str">
            <v/>
          </cell>
          <cell r="DN9960" t="str">
            <v/>
          </cell>
          <cell r="DP9960" t="str">
            <v/>
          </cell>
          <cell r="DQ9960" t="str">
            <v/>
          </cell>
          <cell r="DR9960" t="str">
            <v/>
          </cell>
          <cell r="DS9960" t="str">
            <v/>
          </cell>
          <cell r="DT9960" t="str">
            <v/>
          </cell>
        </row>
        <row r="9961">
          <cell r="I9961" t="str">
            <v>LU2537485919</v>
          </cell>
          <cell r="J9961" t="str">
            <v>AMSelect Echiquier Europe Equity Mid Cap [I, D]</v>
          </cell>
          <cell r="K9961">
            <v>991</v>
          </cell>
          <cell r="L9961" t="str">
            <v>Institutionnal clients and UCI</v>
          </cell>
          <cell r="M9961" t="str">
            <v>INVEST_LEGAL_TYPE</v>
          </cell>
          <cell r="N9961" t="str">
            <v/>
          </cell>
          <cell r="O9961">
            <v>5</v>
          </cell>
          <cell r="P9961" t="str">
            <v>Registered or dematerialized</v>
          </cell>
          <cell r="Q9961" t="str">
            <v>SHARE_FORM</v>
          </cell>
          <cell r="R9961" t="str">
            <v>EUR</v>
          </cell>
          <cell r="S9961" t="str">
            <v/>
          </cell>
          <cell r="T9961">
            <v>1</v>
          </cell>
          <cell r="U9961" t="str">
            <v>Launched</v>
          </cell>
          <cell r="V9961" t="str">
            <v>PRODUCT_STATUS</v>
          </cell>
          <cell r="W9961" t="str">
            <v/>
          </cell>
          <cell r="X9961" t="str">
            <v/>
          </cell>
          <cell r="Y9961" t="str">
            <v/>
          </cell>
          <cell r="Z9961">
            <v>621446</v>
          </cell>
          <cell r="AA9961">
            <v>262736</v>
          </cell>
          <cell r="AB9961" t="str">
            <v>BM AMSelect Echiquier Europe Equity Mid Cap [44335]</v>
          </cell>
          <cell r="AC9961" t="str">
            <v>EUR</v>
          </cell>
          <cell r="AE9961" t="str">
            <v/>
          </cell>
          <cell r="AF9961" t="str">
            <v/>
          </cell>
          <cell r="AH9961" t="str">
            <v/>
          </cell>
          <cell r="AI9961" t="str">
            <v/>
          </cell>
          <cell r="AJ9961" t="str">
            <v>CASH</v>
          </cell>
          <cell r="AK9961" t="str">
            <v>I</v>
          </cell>
          <cell r="AL9961" t="str">
            <v>SHARE_CATEGORY</v>
          </cell>
          <cell r="AM9961" t="str">
            <v>D</v>
          </cell>
          <cell r="AN9961" t="str">
            <v>Distribution</v>
          </cell>
          <cell r="AO9961" t="str">
            <v>SHARE_TYPE</v>
          </cell>
          <cell r="AP9961" t="str">
            <v/>
          </cell>
          <cell r="AQ9961" t="str">
            <v>Y</v>
          </cell>
          <cell r="AR9961" t="str">
            <v>Annually</v>
          </cell>
          <cell r="AS9961" t="str">
            <v>DIVIDEND_FREQUENCY</v>
          </cell>
          <cell r="AT9961" t="str">
            <v>N</v>
          </cell>
          <cell r="AU9961">
            <v>20221102</v>
          </cell>
          <cell r="AV9961">
            <v>20221104</v>
          </cell>
          <cell r="AW9961">
            <v>20230313</v>
          </cell>
          <cell r="BB9961" t="str">
            <v>Y</v>
          </cell>
          <cell r="BC9961" t="str">
            <v>Yes</v>
          </cell>
          <cell r="BD9961" t="str">
            <v>DICI_KIID</v>
          </cell>
          <cell r="BE9961" t="str">
            <v/>
          </cell>
          <cell r="BF9961" t="str">
            <v/>
          </cell>
          <cell r="BG9961" t="str">
            <v/>
          </cell>
          <cell r="BH9961" t="str">
            <v/>
          </cell>
          <cell r="BI9961" t="str">
            <v>Y</v>
          </cell>
          <cell r="BJ9961" t="str">
            <v>0.001</v>
          </cell>
          <cell r="BK9961" t="str">
            <v>Y</v>
          </cell>
          <cell r="BL9961" t="str">
            <v>0.01</v>
          </cell>
          <cell r="BM9961">
            <v>72</v>
          </cell>
          <cell r="BN9961" t="str">
            <v>The risk category is justified by the investment mainly in Stocks and Shares, the value of which can fluctuate considerably. These fluctuations are often amplified in the short term.</v>
          </cell>
          <cell r="BO9961" t="str">
            <v>RISK_NARRATIVE</v>
          </cell>
          <cell r="BP9961">
            <v>6</v>
          </cell>
          <cell r="BQ9961" t="str">
            <v>Y</v>
          </cell>
          <cell r="BS9961" t="str">
            <v/>
          </cell>
          <cell r="BT9961" t="str">
            <v/>
          </cell>
          <cell r="BU9961" t="str">
            <v>Y</v>
          </cell>
          <cell r="BV9961" t="str">
            <v/>
          </cell>
          <cell r="BW9961" t="str">
            <v/>
          </cell>
          <cell r="BX9961" t="str">
            <v>BNP IP-LU</v>
          </cell>
          <cell r="BY9961" t="str">
            <v>BNP IP-LU</v>
          </cell>
          <cell r="BZ9961" t="str">
            <v>LIBRARY_FUNDSQUARE</v>
          </cell>
          <cell r="CA9961">
            <v>19.22</v>
          </cell>
          <cell r="CB9961">
            <v>4</v>
          </cell>
          <cell r="CC9961">
            <v>20230331</v>
          </cell>
          <cell r="CD9961">
            <v>19.02</v>
          </cell>
          <cell r="CE9961">
            <v>4</v>
          </cell>
          <cell r="CF9961">
            <v>1</v>
          </cell>
          <cell r="CH9961" t="str">
            <v>N</v>
          </cell>
          <cell r="CI9961" t="str">
            <v/>
          </cell>
          <cell r="CJ9961" t="str">
            <v/>
          </cell>
          <cell r="CK9961" t="str">
            <v/>
          </cell>
          <cell r="CL9961" t="str">
            <v/>
          </cell>
          <cell r="CM9961" t="str">
            <v>MSCI Europe Mid Cap (EUR) NR</v>
          </cell>
          <cell r="CN9961" t="str">
            <v/>
          </cell>
          <cell r="CO9961" t="str">
            <v/>
          </cell>
          <cell r="CP9961">
            <v>262736</v>
          </cell>
          <cell r="CQ9961" t="str">
            <v>BM AMSelect Echiquier Europe Equity Mid Cap [44335]</v>
          </cell>
          <cell r="CR9961" t="str">
            <v>EUR</v>
          </cell>
          <cell r="CS9961" t="str">
            <v>MSCI Europe Mid Cap (EUR) NR</v>
          </cell>
          <cell r="CT9961">
            <v>1</v>
          </cell>
          <cell r="CU9961" t="str">
            <v>CAT 2</v>
          </cell>
          <cell r="CV9961" t="str">
            <v>PRIIPS_CATEGORY</v>
          </cell>
          <cell r="CW9961">
            <v>19.02</v>
          </cell>
          <cell r="CZ9961" t="str">
            <v xml:space="preserve">Due to effects of unusual market conditions, other risks could be triggered, such as Operational&amp;Custody Risk </v>
          </cell>
          <cell r="DB9961" t="str">
            <v/>
          </cell>
          <cell r="DC9961" t="str">
            <v/>
          </cell>
          <cell r="DD9961" t="str">
            <v/>
          </cell>
          <cell r="DE9961">
            <v>263303</v>
          </cell>
          <cell r="DF9961" t="str">
            <v>BM PRIIPS AMSelect Echiquier Europe Equity Mid Cap [44335]</v>
          </cell>
          <cell r="DG9961" t="str">
            <v>EUR</v>
          </cell>
          <cell r="DH9961" t="str">
            <v>AMSelect Echiquier Europe Equity Mid Cap [Classic, C]</v>
          </cell>
          <cell r="DI9961" t="str">
            <v>N</v>
          </cell>
          <cell r="DL9961" t="str">
            <v/>
          </cell>
          <cell r="DM9961" t="str">
            <v/>
          </cell>
          <cell r="DN9961" t="str">
            <v/>
          </cell>
          <cell r="DP9961" t="str">
            <v/>
          </cell>
          <cell r="DQ9961" t="str">
            <v/>
          </cell>
          <cell r="DR9961" t="str">
            <v/>
          </cell>
          <cell r="DS9961" t="str">
            <v/>
          </cell>
          <cell r="DT9961" t="str">
            <v/>
          </cell>
        </row>
        <row r="9962">
          <cell r="I9962" t="str">
            <v>LU2537484516</v>
          </cell>
          <cell r="J9962" t="str">
            <v>AMSelect Echiquier Europe Equity Mid Cap [Privilege, D]</v>
          </cell>
          <cell r="K9962">
            <v>638</v>
          </cell>
          <cell r="L9962" t="str">
            <v>Distributors,  Managers, All</v>
          </cell>
          <cell r="M9962" t="str">
            <v>INVEST_LEGAL_TYPE</v>
          </cell>
          <cell r="N9962" t="str">
            <v/>
          </cell>
          <cell r="O9962">
            <v>5</v>
          </cell>
          <cell r="P9962" t="str">
            <v>Registered or dematerialized</v>
          </cell>
          <cell r="Q9962" t="str">
            <v>SHARE_FORM</v>
          </cell>
          <cell r="R9962" t="str">
            <v>EUR</v>
          </cell>
          <cell r="S9962" t="str">
            <v/>
          </cell>
          <cell r="T9962">
            <v>1</v>
          </cell>
          <cell r="U9962" t="str">
            <v>Launched</v>
          </cell>
          <cell r="V9962" t="str">
            <v>PRODUCT_STATUS</v>
          </cell>
          <cell r="W9962" t="str">
            <v/>
          </cell>
          <cell r="X9962" t="str">
            <v/>
          </cell>
          <cell r="Y9962" t="str">
            <v/>
          </cell>
          <cell r="Z9962">
            <v>621446</v>
          </cell>
          <cell r="AA9962">
            <v>262736</v>
          </cell>
          <cell r="AB9962" t="str">
            <v>BM AMSelect Echiquier Europe Equity Mid Cap [44335]</v>
          </cell>
          <cell r="AC9962" t="str">
            <v>EUR</v>
          </cell>
          <cell r="AE9962" t="str">
            <v/>
          </cell>
          <cell r="AF9962" t="str">
            <v/>
          </cell>
          <cell r="AH9962" t="str">
            <v/>
          </cell>
          <cell r="AI9962" t="str">
            <v/>
          </cell>
          <cell r="AJ9962" t="str">
            <v>PRIV</v>
          </cell>
          <cell r="AK9962" t="str">
            <v>Privilege</v>
          </cell>
          <cell r="AL9962" t="str">
            <v>SHARE_CATEGORY</v>
          </cell>
          <cell r="AM9962" t="str">
            <v>D</v>
          </cell>
          <cell r="AN9962" t="str">
            <v>Distribution</v>
          </cell>
          <cell r="AO9962" t="str">
            <v>SHARE_TYPE</v>
          </cell>
          <cell r="AP9962" t="str">
            <v/>
          </cell>
          <cell r="AQ9962" t="str">
            <v>Y</v>
          </cell>
          <cell r="AR9962" t="str">
            <v>Annually</v>
          </cell>
          <cell r="AS9962" t="str">
            <v>DIVIDEND_FREQUENCY</v>
          </cell>
          <cell r="AT9962" t="str">
            <v>N</v>
          </cell>
          <cell r="AU9962">
            <v>20221102</v>
          </cell>
          <cell r="AV9962">
            <v>20221104</v>
          </cell>
          <cell r="AW9962">
            <v>20230313</v>
          </cell>
          <cell r="BB9962" t="str">
            <v>Y</v>
          </cell>
          <cell r="BC9962" t="str">
            <v>Yes</v>
          </cell>
          <cell r="BD9962" t="str">
            <v>DICI_KIID</v>
          </cell>
          <cell r="BE9962" t="str">
            <v/>
          </cell>
          <cell r="BF9962" t="str">
            <v/>
          </cell>
          <cell r="BG9962" t="str">
            <v/>
          </cell>
          <cell r="BH9962" t="str">
            <v/>
          </cell>
          <cell r="BI9962" t="str">
            <v>Y</v>
          </cell>
          <cell r="BJ9962" t="str">
            <v>0.001</v>
          </cell>
          <cell r="BK9962" t="str">
            <v>Y</v>
          </cell>
          <cell r="BL9962" t="str">
            <v>0.01</v>
          </cell>
          <cell r="BM9962">
            <v>72</v>
          </cell>
          <cell r="BN9962" t="str">
            <v>The risk category is justified by the investment mainly in Stocks and Shares, the value of which can fluctuate considerably. These fluctuations are often amplified in the short term.</v>
          </cell>
          <cell r="BO9962" t="str">
            <v>RISK_NARRATIVE</v>
          </cell>
          <cell r="BP9962">
            <v>6</v>
          </cell>
          <cell r="BQ9962" t="str">
            <v>Y</v>
          </cell>
          <cell r="BS9962" t="str">
            <v/>
          </cell>
          <cell r="BT9962" t="str">
            <v/>
          </cell>
          <cell r="BU9962" t="str">
            <v>Y</v>
          </cell>
          <cell r="BV9962" t="str">
            <v/>
          </cell>
          <cell r="BW9962" t="str">
            <v/>
          </cell>
          <cell r="BX9962" t="str">
            <v>BNP IP-LU</v>
          </cell>
          <cell r="BY9962" t="str">
            <v>BNP IP-LU</v>
          </cell>
          <cell r="BZ9962" t="str">
            <v>LIBRARY_FUNDSQUARE</v>
          </cell>
          <cell r="CA9962">
            <v>19.22</v>
          </cell>
          <cell r="CB9962">
            <v>4</v>
          </cell>
          <cell r="CC9962">
            <v>20230331</v>
          </cell>
          <cell r="CD9962">
            <v>19.02</v>
          </cell>
          <cell r="CE9962">
            <v>4</v>
          </cell>
          <cell r="CF9962">
            <v>1</v>
          </cell>
          <cell r="CH9962" t="str">
            <v>N</v>
          </cell>
          <cell r="CI9962" t="str">
            <v/>
          </cell>
          <cell r="CJ9962" t="str">
            <v/>
          </cell>
          <cell r="CK9962" t="str">
            <v/>
          </cell>
          <cell r="CL9962" t="str">
            <v/>
          </cell>
          <cell r="CM9962" t="str">
            <v>MSCI Europe Mid Cap (EUR) NR</v>
          </cell>
          <cell r="CN9962" t="str">
            <v/>
          </cell>
          <cell r="CO9962" t="str">
            <v/>
          </cell>
          <cell r="CP9962">
            <v>262736</v>
          </cell>
          <cell r="CQ9962" t="str">
            <v>BM AMSelect Echiquier Europe Equity Mid Cap [44335]</v>
          </cell>
          <cell r="CR9962" t="str">
            <v>EUR</v>
          </cell>
          <cell r="CS9962" t="str">
            <v>MSCI Europe Mid Cap (EUR) NR</v>
          </cell>
          <cell r="CT9962">
            <v>1</v>
          </cell>
          <cell r="CU9962" t="str">
            <v>CAT 2</v>
          </cell>
          <cell r="CV9962" t="str">
            <v>PRIIPS_CATEGORY</v>
          </cell>
          <cell r="CW9962">
            <v>19.02</v>
          </cell>
          <cell r="CZ9962" t="str">
            <v xml:space="preserve">Due to effects of unusual market conditions, other risks could be triggered, such as Operational&amp;Custody Risk </v>
          </cell>
          <cell r="DB9962" t="str">
            <v/>
          </cell>
          <cell r="DC9962" t="str">
            <v/>
          </cell>
          <cell r="DD9962" t="str">
            <v/>
          </cell>
          <cell r="DE9962">
            <v>263303</v>
          </cell>
          <cell r="DF9962" t="str">
            <v>BM PRIIPS AMSelect Echiquier Europe Equity Mid Cap [44335]</v>
          </cell>
          <cell r="DG9962" t="str">
            <v>EUR</v>
          </cell>
          <cell r="DH9962" t="str">
            <v>AMSelect Echiquier Europe Equity Mid Cap [Classic, C]</v>
          </cell>
          <cell r="DI9962" t="str">
            <v>N</v>
          </cell>
          <cell r="DL9962" t="str">
            <v/>
          </cell>
          <cell r="DM9962" t="str">
            <v/>
          </cell>
          <cell r="DN9962" t="str">
            <v/>
          </cell>
          <cell r="DP9962" t="str">
            <v/>
          </cell>
          <cell r="DQ9962" t="str">
            <v/>
          </cell>
          <cell r="DR9962" t="str">
            <v/>
          </cell>
          <cell r="DS9962" t="str">
            <v/>
          </cell>
          <cell r="DT9962" t="str">
            <v/>
          </cell>
        </row>
        <row r="9963">
          <cell r="I9963" t="str">
            <v>LU2537484193</v>
          </cell>
          <cell r="J9963" t="str">
            <v>AMSelect Echiquier Europe Equity Mid Cap [X, D]</v>
          </cell>
          <cell r="K9963">
            <v>632</v>
          </cell>
          <cell r="L9963" t="str">
            <v>Authorised Investors</v>
          </cell>
          <cell r="M9963" t="str">
            <v>INVEST_LEGAL_TYPE</v>
          </cell>
          <cell r="N9963" t="str">
            <v/>
          </cell>
          <cell r="O9963">
            <v>2</v>
          </cell>
          <cell r="P9963" t="str">
            <v>Registered</v>
          </cell>
          <cell r="Q9963" t="str">
            <v>SHARE_FORM</v>
          </cell>
          <cell r="R9963" t="str">
            <v>EUR</v>
          </cell>
          <cell r="S9963" t="str">
            <v/>
          </cell>
          <cell r="T9963">
            <v>1</v>
          </cell>
          <cell r="U9963" t="str">
            <v>Launched</v>
          </cell>
          <cell r="V9963" t="str">
            <v>PRODUCT_STATUS</v>
          </cell>
          <cell r="W9963" t="str">
            <v/>
          </cell>
          <cell r="X9963" t="str">
            <v/>
          </cell>
          <cell r="Y9963" t="str">
            <v/>
          </cell>
          <cell r="Z9963">
            <v>621446</v>
          </cell>
          <cell r="AA9963">
            <v>262736</v>
          </cell>
          <cell r="AB9963" t="str">
            <v>BM AMSelect Echiquier Europe Equity Mid Cap [44335]</v>
          </cell>
          <cell r="AC9963" t="str">
            <v>EUR</v>
          </cell>
          <cell r="AE9963" t="str">
            <v/>
          </cell>
          <cell r="AF9963" t="str">
            <v/>
          </cell>
          <cell r="AH9963" t="str">
            <v/>
          </cell>
          <cell r="AI9963" t="str">
            <v/>
          </cell>
          <cell r="AJ9963" t="str">
            <v>X</v>
          </cell>
          <cell r="AK9963" t="str">
            <v>X</v>
          </cell>
          <cell r="AL9963" t="str">
            <v>SHARE_CATEGORY</v>
          </cell>
          <cell r="AM9963" t="str">
            <v>D</v>
          </cell>
          <cell r="AN9963" t="str">
            <v>Distribution</v>
          </cell>
          <cell r="AO9963" t="str">
            <v>SHARE_TYPE</v>
          </cell>
          <cell r="AP9963" t="str">
            <v/>
          </cell>
          <cell r="AQ9963" t="str">
            <v>Y</v>
          </cell>
          <cell r="AR9963" t="str">
            <v>Annually</v>
          </cell>
          <cell r="AS9963" t="str">
            <v>DIVIDEND_FREQUENCY</v>
          </cell>
          <cell r="AT9963" t="str">
            <v>N</v>
          </cell>
          <cell r="AU9963">
            <v>20221102</v>
          </cell>
          <cell r="AV9963">
            <v>20221104</v>
          </cell>
          <cell r="AW9963">
            <v>20230313</v>
          </cell>
          <cell r="BB9963" t="str">
            <v>Y</v>
          </cell>
          <cell r="BC9963" t="str">
            <v>Yes</v>
          </cell>
          <cell r="BD9963" t="str">
            <v>DICI_KIID</v>
          </cell>
          <cell r="BE9963" t="str">
            <v/>
          </cell>
          <cell r="BF9963" t="str">
            <v/>
          </cell>
          <cell r="BG9963" t="str">
            <v/>
          </cell>
          <cell r="BH9963" t="str">
            <v/>
          </cell>
          <cell r="BI9963" t="str">
            <v>Y</v>
          </cell>
          <cell r="BJ9963" t="str">
            <v>0.001</v>
          </cell>
          <cell r="BK9963" t="str">
            <v>Y</v>
          </cell>
          <cell r="BL9963" t="str">
            <v>0.01</v>
          </cell>
          <cell r="BM9963">
            <v>72</v>
          </cell>
          <cell r="BN9963" t="str">
            <v>The risk category is justified by the investment mainly in Stocks and Shares, the value of which can fluctuate considerably. These fluctuations are often amplified in the short term.</v>
          </cell>
          <cell r="BO9963" t="str">
            <v>RISK_NARRATIVE</v>
          </cell>
          <cell r="BP9963">
            <v>6</v>
          </cell>
          <cell r="BQ9963" t="str">
            <v>Y</v>
          </cell>
          <cell r="BS9963" t="str">
            <v/>
          </cell>
          <cell r="BT9963" t="str">
            <v/>
          </cell>
          <cell r="BU9963" t="str">
            <v>Y</v>
          </cell>
          <cell r="BV9963" t="str">
            <v/>
          </cell>
          <cell r="BW9963" t="str">
            <v/>
          </cell>
          <cell r="BX9963" t="str">
            <v>BNP IP-LU</v>
          </cell>
          <cell r="BY9963" t="str">
            <v>BNP IP-LU</v>
          </cell>
          <cell r="BZ9963" t="str">
            <v>LIBRARY_FUNDSQUARE</v>
          </cell>
          <cell r="CA9963">
            <v>19.22</v>
          </cell>
          <cell r="CB9963">
            <v>4</v>
          </cell>
          <cell r="CC9963">
            <v>20230331</v>
          </cell>
          <cell r="CD9963">
            <v>19.02</v>
          </cell>
          <cell r="CE9963">
            <v>4</v>
          </cell>
          <cell r="CF9963">
            <v>1</v>
          </cell>
          <cell r="CH9963" t="str">
            <v>N</v>
          </cell>
          <cell r="CI9963" t="str">
            <v/>
          </cell>
          <cell r="CJ9963" t="str">
            <v/>
          </cell>
          <cell r="CK9963" t="str">
            <v/>
          </cell>
          <cell r="CL9963" t="str">
            <v/>
          </cell>
          <cell r="CM9963" t="str">
            <v>MSCI Europe Mid Cap (EUR) NR</v>
          </cell>
          <cell r="CN9963" t="str">
            <v/>
          </cell>
          <cell r="CO9963" t="str">
            <v/>
          </cell>
          <cell r="CP9963">
            <v>262736</v>
          </cell>
          <cell r="CQ9963" t="str">
            <v>BM AMSelect Echiquier Europe Equity Mid Cap [44335]</v>
          </cell>
          <cell r="CR9963" t="str">
            <v>EUR</v>
          </cell>
          <cell r="CS9963" t="str">
            <v>MSCI Europe Mid Cap (EUR) NR</v>
          </cell>
          <cell r="CT9963">
            <v>1</v>
          </cell>
          <cell r="CU9963" t="str">
            <v>CAT 2</v>
          </cell>
          <cell r="CV9963" t="str">
            <v>PRIIPS_CATEGORY</v>
          </cell>
          <cell r="CW9963">
            <v>19.02</v>
          </cell>
          <cell r="CZ9963" t="str">
            <v xml:space="preserve">Due to effects of unusual market conditions, other risks could be triggered, such as Operational&amp;Custody Risk </v>
          </cell>
          <cell r="DB9963" t="str">
            <v/>
          </cell>
          <cell r="DC9963" t="str">
            <v/>
          </cell>
          <cell r="DD9963" t="str">
            <v/>
          </cell>
          <cell r="DE9963">
            <v>263303</v>
          </cell>
          <cell r="DF9963" t="str">
            <v>BM PRIIPS AMSelect Echiquier Europe Equity Mid Cap [44335]</v>
          </cell>
          <cell r="DG9963" t="str">
            <v>EUR</v>
          </cell>
          <cell r="DH9963" t="str">
            <v>AMSelect Echiquier Europe Equity Mid Cap [Classic, C]</v>
          </cell>
          <cell r="DI9963" t="str">
            <v>N</v>
          </cell>
          <cell r="DL9963" t="str">
            <v/>
          </cell>
          <cell r="DM9963" t="str">
            <v/>
          </cell>
          <cell r="DN9963" t="str">
            <v/>
          </cell>
          <cell r="DP9963" t="str">
            <v/>
          </cell>
          <cell r="DQ9963" t="str">
            <v/>
          </cell>
          <cell r="DR9963" t="str">
            <v/>
          </cell>
          <cell r="DS9963" t="str">
            <v/>
          </cell>
          <cell r="DT9963" t="str">
            <v/>
          </cell>
        </row>
        <row r="9964">
          <cell r="I9964" t="str">
            <v>LU2537484862</v>
          </cell>
          <cell r="J9964" t="str">
            <v>AMSelect Echiquier Europe Equity Mid Cap [Classic, C]</v>
          </cell>
          <cell r="K9964">
            <v>631</v>
          </cell>
          <cell r="L9964" t="str">
            <v>All</v>
          </cell>
          <cell r="M9964" t="str">
            <v>INVEST_LEGAL_TYPE</v>
          </cell>
          <cell r="N9964" t="str">
            <v/>
          </cell>
          <cell r="O9964">
            <v>5</v>
          </cell>
          <cell r="P9964" t="str">
            <v>Registered or dematerialized</v>
          </cell>
          <cell r="Q9964" t="str">
            <v>SHARE_FORM</v>
          </cell>
          <cell r="R9964" t="str">
            <v>EUR</v>
          </cell>
          <cell r="S9964" t="str">
            <v/>
          </cell>
          <cell r="T9964">
            <v>1</v>
          </cell>
          <cell r="U9964" t="str">
            <v>Launched</v>
          </cell>
          <cell r="V9964" t="str">
            <v>PRODUCT_STATUS</v>
          </cell>
          <cell r="W9964" t="str">
            <v/>
          </cell>
          <cell r="X9964" t="str">
            <v/>
          </cell>
          <cell r="Y9964" t="str">
            <v/>
          </cell>
          <cell r="Z9964">
            <v>621446</v>
          </cell>
          <cell r="AA9964">
            <v>262736</v>
          </cell>
          <cell r="AB9964" t="str">
            <v>BM AMSelect Echiquier Europe Equity Mid Cap [44335]</v>
          </cell>
          <cell r="AC9964" t="str">
            <v>EUR</v>
          </cell>
          <cell r="AE9964" t="str">
            <v/>
          </cell>
          <cell r="AF9964" t="str">
            <v/>
          </cell>
          <cell r="AH9964" t="str">
            <v/>
          </cell>
          <cell r="AI9964" t="str">
            <v/>
          </cell>
          <cell r="AJ9964" t="str">
            <v>CLAS</v>
          </cell>
          <cell r="AK9964" t="str">
            <v>Classic</v>
          </cell>
          <cell r="AL9964" t="str">
            <v>SHARE_CATEGORY</v>
          </cell>
          <cell r="AM9964" t="str">
            <v>C</v>
          </cell>
          <cell r="AN9964" t="str">
            <v>Capitalisation</v>
          </cell>
          <cell r="AO9964" t="str">
            <v>SHARE_TYPE</v>
          </cell>
          <cell r="AP9964" t="str">
            <v/>
          </cell>
          <cell r="AQ9964" t="str">
            <v/>
          </cell>
          <cell r="AR9964" t="str">
            <v/>
          </cell>
          <cell r="AS9964" t="str">
            <v/>
          </cell>
          <cell r="AT9964" t="str">
            <v>N</v>
          </cell>
          <cell r="AU9964">
            <v>20221031</v>
          </cell>
          <cell r="AV9964">
            <v>20230313</v>
          </cell>
          <cell r="AW9964">
            <v>20230313</v>
          </cell>
          <cell r="BB9964" t="str">
            <v>Y</v>
          </cell>
          <cell r="BC9964" t="str">
            <v>Yes</v>
          </cell>
          <cell r="BD9964" t="str">
            <v>DICI_KIID</v>
          </cell>
          <cell r="BE9964" t="str">
            <v/>
          </cell>
          <cell r="BF9964" t="str">
            <v/>
          </cell>
          <cell r="BG9964" t="str">
            <v/>
          </cell>
          <cell r="BH9964" t="str">
            <v/>
          </cell>
          <cell r="BI9964" t="str">
            <v>Y</v>
          </cell>
          <cell r="BJ9964" t="str">
            <v>0.001</v>
          </cell>
          <cell r="BK9964" t="str">
            <v>Y</v>
          </cell>
          <cell r="BL9964" t="str">
            <v>0.01</v>
          </cell>
          <cell r="BM9964">
            <v>72</v>
          </cell>
          <cell r="BN9964" t="str">
            <v>The risk category is justified by the investment mainly in Stocks and Shares, the value of which can fluctuate considerably. These fluctuations are often amplified in the short term.</v>
          </cell>
          <cell r="BO9964" t="str">
            <v>RISK_NARRATIVE</v>
          </cell>
          <cell r="BP9964">
            <v>6</v>
          </cell>
          <cell r="BQ9964" t="str">
            <v>Y</v>
          </cell>
          <cell r="BS9964" t="str">
            <v/>
          </cell>
          <cell r="BT9964" t="str">
            <v/>
          </cell>
          <cell r="BU9964" t="str">
            <v>Y</v>
          </cell>
          <cell r="BV9964" t="str">
            <v/>
          </cell>
          <cell r="BW9964" t="str">
            <v/>
          </cell>
          <cell r="BX9964" t="str">
            <v>BNP IP-LU</v>
          </cell>
          <cell r="BY9964" t="str">
            <v>BNP IP-LU</v>
          </cell>
          <cell r="BZ9964" t="str">
            <v>LIBRARY_FUNDSQUARE</v>
          </cell>
          <cell r="CA9964">
            <v>19.22</v>
          </cell>
          <cell r="CB9964">
            <v>4</v>
          </cell>
          <cell r="CC9964">
            <v>20230331</v>
          </cell>
          <cell r="CD9964">
            <v>19.02</v>
          </cell>
          <cell r="CE9964">
            <v>4</v>
          </cell>
          <cell r="CF9964">
            <v>1</v>
          </cell>
          <cell r="CH9964" t="str">
            <v>N</v>
          </cell>
          <cell r="CI9964" t="str">
            <v/>
          </cell>
          <cell r="CJ9964" t="str">
            <v/>
          </cell>
          <cell r="CK9964" t="str">
            <v/>
          </cell>
          <cell r="CL9964" t="str">
            <v/>
          </cell>
          <cell r="CM9964" t="str">
            <v>MSCI Europe Mid Cap (EUR) NR</v>
          </cell>
          <cell r="CN9964" t="str">
            <v/>
          </cell>
          <cell r="CO9964" t="str">
            <v/>
          </cell>
          <cell r="CP9964">
            <v>262736</v>
          </cell>
          <cell r="CQ9964" t="str">
            <v>BM AMSelect Echiquier Europe Equity Mid Cap [44335]</v>
          </cell>
          <cell r="CR9964" t="str">
            <v>EUR</v>
          </cell>
          <cell r="CS9964" t="str">
            <v>MSCI Europe Mid Cap (EUR) NR</v>
          </cell>
          <cell r="CT9964">
            <v>1</v>
          </cell>
          <cell r="CU9964" t="str">
            <v>CAT 2</v>
          </cell>
          <cell r="CV9964" t="str">
            <v>PRIIPS_CATEGORY</v>
          </cell>
          <cell r="CW9964">
            <v>19.02</v>
          </cell>
          <cell r="CZ9964" t="str">
            <v xml:space="preserve">Due to effects of unusual market conditions, other risks could be triggered, such as Operational&amp;Custody Risk </v>
          </cell>
          <cell r="DB9964" t="str">
            <v/>
          </cell>
          <cell r="DC9964" t="str">
            <v/>
          </cell>
          <cell r="DD9964" t="str">
            <v/>
          </cell>
          <cell r="DE9964">
            <v>263303</v>
          </cell>
          <cell r="DF9964" t="str">
            <v>BM PRIIPS AMSelect Echiquier Europe Equity Mid Cap [44335]</v>
          </cell>
          <cell r="DG9964" t="str">
            <v>EUR</v>
          </cell>
          <cell r="DH9964" t="str">
            <v>AMSelect Echiquier Europe Equity Mid Cap [Classic, C]</v>
          </cell>
          <cell r="DI9964" t="str">
            <v>Y</v>
          </cell>
          <cell r="DL9964" t="str">
            <v/>
          </cell>
          <cell r="DM9964" t="str">
            <v/>
          </cell>
          <cell r="DN9964" t="str">
            <v/>
          </cell>
          <cell r="DP9964" t="str">
            <v/>
          </cell>
          <cell r="DQ9964" t="str">
            <v/>
          </cell>
          <cell r="DR9964" t="str">
            <v/>
          </cell>
          <cell r="DS9964" t="str">
            <v/>
          </cell>
          <cell r="DT9964" t="str">
            <v/>
          </cell>
        </row>
        <row r="9965">
          <cell r="I9965" t="str">
            <v>LU2664222887</v>
          </cell>
          <cell r="J9965" t="str">
            <v>AMSelect Echiquier Europe Equity Mid Cap [Classic USD, C]</v>
          </cell>
          <cell r="K9965">
            <v>631</v>
          </cell>
          <cell r="L9965" t="str">
            <v>All</v>
          </cell>
          <cell r="M9965" t="str">
            <v>INVEST_LEGAL_TYPE</v>
          </cell>
          <cell r="N9965" t="str">
            <v/>
          </cell>
          <cell r="O9965">
            <v>5</v>
          </cell>
          <cell r="P9965" t="str">
            <v>Registered or dematerialized</v>
          </cell>
          <cell r="Q9965" t="str">
            <v>SHARE_FORM</v>
          </cell>
          <cell r="R9965" t="str">
            <v>USD</v>
          </cell>
          <cell r="S9965" t="str">
            <v/>
          </cell>
          <cell r="T9965">
            <v>11</v>
          </cell>
          <cell r="U9965" t="str">
            <v>Not yet launched</v>
          </cell>
          <cell r="V9965" t="str">
            <v>PRODUCT_STATUS</v>
          </cell>
          <cell r="W9965" t="str">
            <v/>
          </cell>
          <cell r="X9965" t="str">
            <v/>
          </cell>
          <cell r="Y9965" t="str">
            <v/>
          </cell>
          <cell r="Z9965">
            <v>621446</v>
          </cell>
          <cell r="AA9965">
            <v>262736</v>
          </cell>
          <cell r="AB9965" t="str">
            <v>BM AMSelect Echiquier Europe Equity Mid Cap [44335]</v>
          </cell>
          <cell r="AC9965" t="str">
            <v>EUR</v>
          </cell>
          <cell r="AE9965" t="str">
            <v/>
          </cell>
          <cell r="AF9965" t="str">
            <v/>
          </cell>
          <cell r="AH9965" t="str">
            <v/>
          </cell>
          <cell r="AI9965" t="str">
            <v/>
          </cell>
          <cell r="AJ9965" t="str">
            <v>CLU</v>
          </cell>
          <cell r="AK9965" t="str">
            <v>Classic USD</v>
          </cell>
          <cell r="AL9965" t="str">
            <v>SHARE_CATEGORY</v>
          </cell>
          <cell r="AM9965" t="str">
            <v>C</v>
          </cell>
          <cell r="AN9965" t="str">
            <v>Capitalisation</v>
          </cell>
          <cell r="AO9965" t="str">
            <v>SHARE_TYPE</v>
          </cell>
          <cell r="AP9965" t="str">
            <v/>
          </cell>
          <cell r="AQ9965" t="str">
            <v/>
          </cell>
          <cell r="AR9965" t="str">
            <v/>
          </cell>
          <cell r="AS9965" t="str">
            <v/>
          </cell>
          <cell r="AT9965" t="str">
            <v>N</v>
          </cell>
          <cell r="AU9965">
            <v>20230914</v>
          </cell>
          <cell r="AV9965">
            <v>20230918</v>
          </cell>
          <cell r="BB9965" t="str">
            <v>Y</v>
          </cell>
          <cell r="BC9965" t="str">
            <v>Yes</v>
          </cell>
          <cell r="BD9965" t="str">
            <v>DICI_KIID</v>
          </cell>
          <cell r="BE9965" t="str">
            <v/>
          </cell>
          <cell r="BF9965" t="str">
            <v/>
          </cell>
          <cell r="BG9965" t="str">
            <v/>
          </cell>
          <cell r="BH9965" t="str">
            <v/>
          </cell>
          <cell r="BI9965" t="str">
            <v>Y</v>
          </cell>
          <cell r="BJ9965" t="str">
            <v>0.001</v>
          </cell>
          <cell r="BK9965" t="str">
            <v>Y</v>
          </cell>
          <cell r="BL9965" t="str">
            <v>0.01</v>
          </cell>
          <cell r="BM9965">
            <v>72</v>
          </cell>
          <cell r="BN9965" t="str">
            <v>The risk category is justified by the investment mainly in Stocks and Shares, the value of which can fluctuate considerably. These fluctuations are often amplified in the short term.</v>
          </cell>
          <cell r="BO9965" t="str">
            <v>RISK_NARRATIVE</v>
          </cell>
          <cell r="BP9965">
            <v>6</v>
          </cell>
          <cell r="BQ9965" t="str">
            <v>Y</v>
          </cell>
          <cell r="BS9965" t="str">
            <v/>
          </cell>
          <cell r="BT9965" t="str">
            <v/>
          </cell>
          <cell r="BU9965" t="str">
            <v/>
          </cell>
          <cell r="BV9965" t="str">
            <v/>
          </cell>
          <cell r="BW9965" t="str">
            <v/>
          </cell>
          <cell r="BX9965" t="str">
            <v>BNP IP-LU</v>
          </cell>
          <cell r="BY9965" t="str">
            <v>BNP IP-LU</v>
          </cell>
          <cell r="BZ9965" t="str">
            <v>LIBRARY_FUNDSQUARE</v>
          </cell>
          <cell r="CA9965">
            <v>19.22</v>
          </cell>
          <cell r="CB9965">
            <v>5</v>
          </cell>
          <cell r="CC9965">
            <v>20230331</v>
          </cell>
          <cell r="CD9965">
            <v>21.67</v>
          </cell>
          <cell r="CE9965">
            <v>5</v>
          </cell>
          <cell r="CF9965">
            <v>1</v>
          </cell>
          <cell r="CH9965" t="str">
            <v/>
          </cell>
          <cell r="CI9965" t="str">
            <v/>
          </cell>
          <cell r="CJ9965" t="str">
            <v/>
          </cell>
          <cell r="CK9965" t="str">
            <v/>
          </cell>
          <cell r="CL9965" t="str">
            <v/>
          </cell>
          <cell r="CM9965" t="str">
            <v/>
          </cell>
          <cell r="CN9965" t="str">
            <v/>
          </cell>
          <cell r="CO9965" t="str">
            <v/>
          </cell>
          <cell r="CP9965">
            <v>262736</v>
          </cell>
          <cell r="CQ9965" t="str">
            <v>BM AMSelect Echiquier Europe Equity Mid Cap [44335]</v>
          </cell>
          <cell r="CR9965" t="str">
            <v>EUR</v>
          </cell>
          <cell r="CS9965" t="str">
            <v/>
          </cell>
          <cell r="CT9965">
            <v>1</v>
          </cell>
          <cell r="CU9965" t="str">
            <v>CAT 2</v>
          </cell>
          <cell r="CV9965" t="str">
            <v>PRIIPS_CATEGORY</v>
          </cell>
          <cell r="CW9965">
            <v>21.67</v>
          </cell>
          <cell r="CZ9965" t="str">
            <v/>
          </cell>
          <cell r="DB9965" t="str">
            <v/>
          </cell>
          <cell r="DC9965" t="str">
            <v/>
          </cell>
          <cell r="DD9965" t="str">
            <v/>
          </cell>
          <cell r="DE9965">
            <v>263303</v>
          </cell>
          <cell r="DF9965" t="str">
            <v>BM PRIIPS AMSelect Echiquier Europe Equity Mid Cap [44335]</v>
          </cell>
          <cell r="DG9965" t="str">
            <v>EUR</v>
          </cell>
          <cell r="DH9965" t="str">
            <v/>
          </cell>
          <cell r="DI9965" t="str">
            <v>N</v>
          </cell>
          <cell r="DL9965" t="str">
            <v/>
          </cell>
          <cell r="DM9965" t="str">
            <v/>
          </cell>
          <cell r="DN9965" t="str">
            <v/>
          </cell>
          <cell r="DP9965" t="str">
            <v/>
          </cell>
          <cell r="DQ9965" t="str">
            <v/>
          </cell>
          <cell r="DR9965" t="str">
            <v/>
          </cell>
          <cell r="DS9965" t="str">
            <v/>
          </cell>
          <cell r="DT9965" t="str">
            <v/>
          </cell>
        </row>
        <row r="9966">
          <cell r="I9966" t="str">
            <v>LU2537484433</v>
          </cell>
          <cell r="J9966" t="str">
            <v>AMSelect Echiquier Europe Equity Mid Cap [I, C]</v>
          </cell>
          <cell r="K9966">
            <v>991</v>
          </cell>
          <cell r="L9966" t="str">
            <v>Institutionnal clients and UCI</v>
          </cell>
          <cell r="M9966" t="str">
            <v>INVEST_LEGAL_TYPE</v>
          </cell>
          <cell r="N9966" t="str">
            <v/>
          </cell>
          <cell r="O9966">
            <v>5</v>
          </cell>
          <cell r="P9966" t="str">
            <v>Registered or dematerialized</v>
          </cell>
          <cell r="Q9966" t="str">
            <v>SHARE_FORM</v>
          </cell>
          <cell r="R9966" t="str">
            <v>EUR</v>
          </cell>
          <cell r="S9966" t="str">
            <v/>
          </cell>
          <cell r="T9966">
            <v>1</v>
          </cell>
          <cell r="U9966" t="str">
            <v>Launched</v>
          </cell>
          <cell r="V9966" t="str">
            <v>PRODUCT_STATUS</v>
          </cell>
          <cell r="W9966" t="str">
            <v/>
          </cell>
          <cell r="X9966" t="str">
            <v/>
          </cell>
          <cell r="Y9966" t="str">
            <v/>
          </cell>
          <cell r="Z9966">
            <v>621446</v>
          </cell>
          <cell r="AA9966">
            <v>262736</v>
          </cell>
          <cell r="AB9966" t="str">
            <v>BM AMSelect Echiquier Europe Equity Mid Cap [44335]</v>
          </cell>
          <cell r="AC9966" t="str">
            <v>EUR</v>
          </cell>
          <cell r="AE9966" t="str">
            <v/>
          </cell>
          <cell r="AF9966" t="str">
            <v/>
          </cell>
          <cell r="AH9966" t="str">
            <v/>
          </cell>
          <cell r="AI9966" t="str">
            <v/>
          </cell>
          <cell r="AJ9966" t="str">
            <v>CASH</v>
          </cell>
          <cell r="AK9966" t="str">
            <v>I</v>
          </cell>
          <cell r="AL9966" t="str">
            <v>SHARE_CATEGORY</v>
          </cell>
          <cell r="AM9966" t="str">
            <v>C</v>
          </cell>
          <cell r="AN9966" t="str">
            <v>Capitalisation</v>
          </cell>
          <cell r="AO9966" t="str">
            <v>SHARE_TYPE</v>
          </cell>
          <cell r="AP9966" t="str">
            <v/>
          </cell>
          <cell r="AQ9966" t="str">
            <v/>
          </cell>
          <cell r="AR9966" t="str">
            <v/>
          </cell>
          <cell r="AS9966" t="str">
            <v/>
          </cell>
          <cell r="AT9966" t="str">
            <v>N</v>
          </cell>
          <cell r="AU9966">
            <v>20221102</v>
          </cell>
          <cell r="AV9966">
            <v>20221104</v>
          </cell>
          <cell r="AW9966">
            <v>20230313</v>
          </cell>
          <cell r="BB9966" t="str">
            <v>Y</v>
          </cell>
          <cell r="BC9966" t="str">
            <v>Yes</v>
          </cell>
          <cell r="BD9966" t="str">
            <v>DICI_KIID</v>
          </cell>
          <cell r="BE9966" t="str">
            <v/>
          </cell>
          <cell r="BF9966" t="str">
            <v/>
          </cell>
          <cell r="BG9966" t="str">
            <v/>
          </cell>
          <cell r="BH9966" t="str">
            <v/>
          </cell>
          <cell r="BI9966" t="str">
            <v>Y</v>
          </cell>
          <cell r="BJ9966" t="str">
            <v>0.001</v>
          </cell>
          <cell r="BK9966" t="str">
            <v>Y</v>
          </cell>
          <cell r="BL9966" t="str">
            <v>0.01</v>
          </cell>
          <cell r="BM9966">
            <v>72</v>
          </cell>
          <cell r="BN9966" t="str">
            <v>The risk category is justified by the investment mainly in Stocks and Shares, the value of which can fluctuate considerably. These fluctuations are often amplified in the short term.</v>
          </cell>
          <cell r="BO9966" t="str">
            <v>RISK_NARRATIVE</v>
          </cell>
          <cell r="BP9966">
            <v>6</v>
          </cell>
          <cell r="BQ9966" t="str">
            <v>Y</v>
          </cell>
          <cell r="BS9966" t="str">
            <v/>
          </cell>
          <cell r="BT9966" t="str">
            <v/>
          </cell>
          <cell r="BU9966" t="str">
            <v>Y</v>
          </cell>
          <cell r="BV9966" t="str">
            <v/>
          </cell>
          <cell r="BW9966" t="str">
            <v/>
          </cell>
          <cell r="BX9966" t="str">
            <v>BNP IP-LU</v>
          </cell>
          <cell r="BY9966" t="str">
            <v>BNP IP-LU</v>
          </cell>
          <cell r="BZ9966" t="str">
            <v>LIBRARY_FUNDSQUARE</v>
          </cell>
          <cell r="CA9966">
            <v>19.22</v>
          </cell>
          <cell r="CB9966">
            <v>4</v>
          </cell>
          <cell r="CC9966">
            <v>20230331</v>
          </cell>
          <cell r="CD9966">
            <v>19.02</v>
          </cell>
          <cell r="CE9966">
            <v>4</v>
          </cell>
          <cell r="CF9966">
            <v>1</v>
          </cell>
          <cell r="CH9966" t="str">
            <v/>
          </cell>
          <cell r="CI9966" t="str">
            <v/>
          </cell>
          <cell r="CJ9966" t="str">
            <v/>
          </cell>
          <cell r="CK9966" t="str">
            <v/>
          </cell>
          <cell r="CL9966" t="str">
            <v/>
          </cell>
          <cell r="CM9966" t="str">
            <v>MSCI Europe Mid Cap (EUR) NR</v>
          </cell>
          <cell r="CN9966" t="str">
            <v/>
          </cell>
          <cell r="CO9966" t="str">
            <v/>
          </cell>
          <cell r="CP9966">
            <v>262736</v>
          </cell>
          <cell r="CQ9966" t="str">
            <v>BM AMSelect Echiquier Europe Equity Mid Cap [44335]</v>
          </cell>
          <cell r="CR9966" t="str">
            <v>EUR</v>
          </cell>
          <cell r="CS9966" t="str">
            <v>MSCI Europe Mid Cap (EUR) NR</v>
          </cell>
          <cell r="CT9966">
            <v>1</v>
          </cell>
          <cell r="CU9966" t="str">
            <v>CAT 2</v>
          </cell>
          <cell r="CV9966" t="str">
            <v>PRIIPS_CATEGORY</v>
          </cell>
          <cell r="CW9966">
            <v>19.02</v>
          </cell>
          <cell r="CZ9966" t="str">
            <v xml:space="preserve">Due to effects of unusual market conditions, other risks could be triggered, such as Operational&amp;Custody Risk </v>
          </cell>
          <cell r="DB9966" t="str">
            <v/>
          </cell>
          <cell r="DC9966" t="str">
            <v/>
          </cell>
          <cell r="DD9966" t="str">
            <v/>
          </cell>
          <cell r="DE9966">
            <v>263303</v>
          </cell>
          <cell r="DF9966" t="str">
            <v>BM PRIIPS AMSelect Echiquier Europe Equity Mid Cap [44335]</v>
          </cell>
          <cell r="DG9966" t="str">
            <v>EUR</v>
          </cell>
          <cell r="DH9966" t="str">
            <v>AMSelect Echiquier Europe Equity Mid Cap [Classic, C]</v>
          </cell>
          <cell r="DI9966" t="str">
            <v>N</v>
          </cell>
          <cell r="DL9966" t="str">
            <v/>
          </cell>
          <cell r="DM9966" t="str">
            <v/>
          </cell>
          <cell r="DN9966" t="str">
            <v/>
          </cell>
          <cell r="DP9966" t="str">
            <v/>
          </cell>
          <cell r="DQ9966" t="str">
            <v/>
          </cell>
          <cell r="DR9966" t="str">
            <v/>
          </cell>
          <cell r="DS9966" t="str">
            <v/>
          </cell>
          <cell r="DT9966" t="str">
            <v/>
          </cell>
        </row>
        <row r="9967">
          <cell r="I9967" t="str">
            <v>LU2537484789</v>
          </cell>
          <cell r="J9967" t="str">
            <v>AMSelect Echiquier Europe Equity Mid Cap [Classic, D]</v>
          </cell>
          <cell r="K9967">
            <v>631</v>
          </cell>
          <cell r="L9967" t="str">
            <v>All</v>
          </cell>
          <cell r="M9967" t="str">
            <v>INVEST_LEGAL_TYPE</v>
          </cell>
          <cell r="N9967" t="str">
            <v/>
          </cell>
          <cell r="O9967">
            <v>5</v>
          </cell>
          <cell r="P9967" t="str">
            <v>Registered or dematerialized</v>
          </cell>
          <cell r="Q9967" t="str">
            <v>SHARE_FORM</v>
          </cell>
          <cell r="R9967" t="str">
            <v>EUR</v>
          </cell>
          <cell r="S9967" t="str">
            <v/>
          </cell>
          <cell r="T9967">
            <v>1</v>
          </cell>
          <cell r="U9967" t="str">
            <v>Launched</v>
          </cell>
          <cell r="V9967" t="str">
            <v>PRODUCT_STATUS</v>
          </cell>
          <cell r="W9967" t="str">
            <v/>
          </cell>
          <cell r="X9967" t="str">
            <v/>
          </cell>
          <cell r="Y9967" t="str">
            <v/>
          </cell>
          <cell r="Z9967">
            <v>621446</v>
          </cell>
          <cell r="AA9967">
            <v>262736</v>
          </cell>
          <cell r="AB9967" t="str">
            <v>BM AMSelect Echiquier Europe Equity Mid Cap [44335]</v>
          </cell>
          <cell r="AC9967" t="str">
            <v>EUR</v>
          </cell>
          <cell r="AE9967" t="str">
            <v/>
          </cell>
          <cell r="AF9967" t="str">
            <v/>
          </cell>
          <cell r="AH9967" t="str">
            <v/>
          </cell>
          <cell r="AI9967" t="str">
            <v/>
          </cell>
          <cell r="AJ9967" t="str">
            <v>CLAS</v>
          </cell>
          <cell r="AK9967" t="str">
            <v>Classic</v>
          </cell>
          <cell r="AL9967" t="str">
            <v>SHARE_CATEGORY</v>
          </cell>
          <cell r="AM9967" t="str">
            <v>D</v>
          </cell>
          <cell r="AN9967" t="str">
            <v>Distribution</v>
          </cell>
          <cell r="AO9967" t="str">
            <v>SHARE_TYPE</v>
          </cell>
          <cell r="AP9967" t="str">
            <v/>
          </cell>
          <cell r="AQ9967" t="str">
            <v>Y</v>
          </cell>
          <cell r="AR9967" t="str">
            <v>Annually</v>
          </cell>
          <cell r="AS9967" t="str">
            <v>DIVIDEND_FREQUENCY</v>
          </cell>
          <cell r="AT9967" t="str">
            <v>N</v>
          </cell>
          <cell r="AU9967">
            <v>20221102</v>
          </cell>
          <cell r="AV9967">
            <v>20221104</v>
          </cell>
          <cell r="AW9967">
            <v>20230313</v>
          </cell>
          <cell r="BB9967" t="str">
            <v>Y</v>
          </cell>
          <cell r="BC9967" t="str">
            <v>Yes</v>
          </cell>
          <cell r="BD9967" t="str">
            <v>DICI_KIID</v>
          </cell>
          <cell r="BE9967" t="str">
            <v/>
          </cell>
          <cell r="BF9967" t="str">
            <v/>
          </cell>
          <cell r="BG9967" t="str">
            <v/>
          </cell>
          <cell r="BH9967" t="str">
            <v/>
          </cell>
          <cell r="BI9967" t="str">
            <v>Y</v>
          </cell>
          <cell r="BJ9967" t="str">
            <v>0.001</v>
          </cell>
          <cell r="BK9967" t="str">
            <v>Y</v>
          </cell>
          <cell r="BL9967" t="str">
            <v>0.01</v>
          </cell>
          <cell r="BM9967">
            <v>72</v>
          </cell>
          <cell r="BN9967" t="str">
            <v>The risk category is justified by the investment mainly in Stocks and Shares, the value of which can fluctuate considerably. These fluctuations are often amplified in the short term.</v>
          </cell>
          <cell r="BO9967" t="str">
            <v>RISK_NARRATIVE</v>
          </cell>
          <cell r="BP9967">
            <v>6</v>
          </cell>
          <cell r="BQ9967" t="str">
            <v>Y</v>
          </cell>
          <cell r="BS9967" t="str">
            <v/>
          </cell>
          <cell r="BT9967" t="str">
            <v/>
          </cell>
          <cell r="BU9967" t="str">
            <v>Y</v>
          </cell>
          <cell r="BV9967" t="str">
            <v/>
          </cell>
          <cell r="BW9967" t="str">
            <v/>
          </cell>
          <cell r="BX9967" t="str">
            <v>BNP IP-LU</v>
          </cell>
          <cell r="BY9967" t="str">
            <v>BNP IP-LU</v>
          </cell>
          <cell r="BZ9967" t="str">
            <v>LIBRARY_FUNDSQUARE</v>
          </cell>
          <cell r="CA9967">
            <v>19.22</v>
          </cell>
          <cell r="CB9967">
            <v>4</v>
          </cell>
          <cell r="CC9967">
            <v>20230331</v>
          </cell>
          <cell r="CD9967">
            <v>19.02</v>
          </cell>
          <cell r="CE9967">
            <v>4</v>
          </cell>
          <cell r="CF9967">
            <v>1</v>
          </cell>
          <cell r="CH9967" t="str">
            <v>N</v>
          </cell>
          <cell r="CI9967" t="str">
            <v/>
          </cell>
          <cell r="CJ9967" t="str">
            <v/>
          </cell>
          <cell r="CK9967" t="str">
            <v/>
          </cell>
          <cell r="CL9967" t="str">
            <v/>
          </cell>
          <cell r="CM9967" t="str">
            <v>MSCI Europe Mid Cap (EUR) NR</v>
          </cell>
          <cell r="CN9967" t="str">
            <v/>
          </cell>
          <cell r="CO9967" t="str">
            <v/>
          </cell>
          <cell r="CP9967">
            <v>262736</v>
          </cell>
          <cell r="CQ9967" t="str">
            <v>BM AMSelect Echiquier Europe Equity Mid Cap [44335]</v>
          </cell>
          <cell r="CR9967" t="str">
            <v>EUR</v>
          </cell>
          <cell r="CS9967" t="str">
            <v>MSCI Europe Mid Cap (EUR) NR</v>
          </cell>
          <cell r="CT9967">
            <v>1</v>
          </cell>
          <cell r="CU9967" t="str">
            <v>CAT 2</v>
          </cell>
          <cell r="CV9967" t="str">
            <v>PRIIPS_CATEGORY</v>
          </cell>
          <cell r="CW9967">
            <v>19.02</v>
          </cell>
          <cell r="CZ9967" t="str">
            <v xml:space="preserve">Due to effects of unusual market conditions, other risks could be triggered, such as Operational&amp;Custody Risk </v>
          </cell>
          <cell r="DB9967" t="str">
            <v/>
          </cell>
          <cell r="DC9967" t="str">
            <v/>
          </cell>
          <cell r="DD9967" t="str">
            <v/>
          </cell>
          <cell r="DE9967">
            <v>263303</v>
          </cell>
          <cell r="DF9967" t="str">
            <v>BM PRIIPS AMSelect Echiquier Europe Equity Mid Cap [44335]</v>
          </cell>
          <cell r="DG9967" t="str">
            <v>EUR</v>
          </cell>
          <cell r="DH9967" t="str">
            <v>AMSelect Echiquier Europe Equity Mid Cap [Classic, C]</v>
          </cell>
          <cell r="DI9967" t="str">
            <v>N</v>
          </cell>
          <cell r="DL9967" t="str">
            <v/>
          </cell>
          <cell r="DM9967" t="str">
            <v/>
          </cell>
          <cell r="DN9967" t="str">
            <v/>
          </cell>
          <cell r="DP9967" t="str">
            <v/>
          </cell>
          <cell r="DQ9967" t="str">
            <v/>
          </cell>
          <cell r="DR9967" t="str">
            <v/>
          </cell>
          <cell r="DS9967" t="str">
            <v/>
          </cell>
          <cell r="DT9967" t="str">
            <v/>
          </cell>
        </row>
        <row r="9968">
          <cell r="I9968" t="str">
            <v>LU2537484607</v>
          </cell>
          <cell r="J9968" t="str">
            <v>AMSelect Echiquier Europe Equity Mid Cap [Privilege, C]</v>
          </cell>
          <cell r="K9968">
            <v>638</v>
          </cell>
          <cell r="L9968" t="str">
            <v>Distributors,  Managers, All</v>
          </cell>
          <cell r="M9968" t="str">
            <v>INVEST_LEGAL_TYPE</v>
          </cell>
          <cell r="N9968" t="str">
            <v/>
          </cell>
          <cell r="O9968">
            <v>5</v>
          </cell>
          <cell r="P9968" t="str">
            <v>Registered or dematerialized</v>
          </cell>
          <cell r="Q9968" t="str">
            <v>SHARE_FORM</v>
          </cell>
          <cell r="R9968" t="str">
            <v>EUR</v>
          </cell>
          <cell r="S9968" t="str">
            <v/>
          </cell>
          <cell r="T9968">
            <v>1</v>
          </cell>
          <cell r="U9968" t="str">
            <v>Launched</v>
          </cell>
          <cell r="V9968" t="str">
            <v>PRODUCT_STATUS</v>
          </cell>
          <cell r="W9968" t="str">
            <v/>
          </cell>
          <cell r="X9968" t="str">
            <v/>
          </cell>
          <cell r="Y9968" t="str">
            <v/>
          </cell>
          <cell r="Z9968">
            <v>621446</v>
          </cell>
          <cell r="AA9968">
            <v>262736</v>
          </cell>
          <cell r="AB9968" t="str">
            <v>BM AMSelect Echiquier Europe Equity Mid Cap [44335]</v>
          </cell>
          <cell r="AC9968" t="str">
            <v>EUR</v>
          </cell>
          <cell r="AE9968" t="str">
            <v/>
          </cell>
          <cell r="AF9968" t="str">
            <v/>
          </cell>
          <cell r="AH9968" t="str">
            <v/>
          </cell>
          <cell r="AI9968" t="str">
            <v/>
          </cell>
          <cell r="AJ9968" t="str">
            <v>PRIV</v>
          </cell>
          <cell r="AK9968" t="str">
            <v>Privilege</v>
          </cell>
          <cell r="AL9968" t="str">
            <v>SHARE_CATEGORY</v>
          </cell>
          <cell r="AM9968" t="str">
            <v>C</v>
          </cell>
          <cell r="AN9968" t="str">
            <v>Capitalisation</v>
          </cell>
          <cell r="AO9968" t="str">
            <v>SHARE_TYPE</v>
          </cell>
          <cell r="AP9968" t="str">
            <v/>
          </cell>
          <cell r="AQ9968" t="str">
            <v/>
          </cell>
          <cell r="AR9968" t="str">
            <v/>
          </cell>
          <cell r="AS9968" t="str">
            <v/>
          </cell>
          <cell r="AT9968" t="str">
            <v>N</v>
          </cell>
          <cell r="AU9968">
            <v>20221102</v>
          </cell>
          <cell r="AV9968">
            <v>20221104</v>
          </cell>
          <cell r="AW9968">
            <v>20230313</v>
          </cell>
          <cell r="BB9968" t="str">
            <v>Y</v>
          </cell>
          <cell r="BC9968" t="str">
            <v>Yes</v>
          </cell>
          <cell r="BD9968" t="str">
            <v>DICI_KIID</v>
          </cell>
          <cell r="BE9968" t="str">
            <v/>
          </cell>
          <cell r="BF9968" t="str">
            <v/>
          </cell>
          <cell r="BG9968" t="str">
            <v/>
          </cell>
          <cell r="BH9968" t="str">
            <v/>
          </cell>
          <cell r="BI9968" t="str">
            <v>Y</v>
          </cell>
          <cell r="BJ9968" t="str">
            <v>0.001</v>
          </cell>
          <cell r="BK9968" t="str">
            <v>Y</v>
          </cell>
          <cell r="BL9968" t="str">
            <v>0.01</v>
          </cell>
          <cell r="BM9968">
            <v>72</v>
          </cell>
          <cell r="BN9968" t="str">
            <v>The risk category is justified by the investment mainly in Stocks and Shares, the value of which can fluctuate considerably. These fluctuations are often amplified in the short term.</v>
          </cell>
          <cell r="BO9968" t="str">
            <v>RISK_NARRATIVE</v>
          </cell>
          <cell r="BP9968">
            <v>6</v>
          </cell>
          <cell r="BQ9968" t="str">
            <v>Y</v>
          </cell>
          <cell r="BS9968" t="str">
            <v/>
          </cell>
          <cell r="BT9968" t="str">
            <v/>
          </cell>
          <cell r="BU9968" t="str">
            <v>Y</v>
          </cell>
          <cell r="BV9968" t="str">
            <v/>
          </cell>
          <cell r="BW9968" t="str">
            <v/>
          </cell>
          <cell r="BX9968" t="str">
            <v>BNP IP-LU</v>
          </cell>
          <cell r="BY9968" t="str">
            <v>BNP IP-LU</v>
          </cell>
          <cell r="BZ9968" t="str">
            <v>LIBRARY_FUNDSQUARE</v>
          </cell>
          <cell r="CA9968">
            <v>19.22</v>
          </cell>
          <cell r="CB9968">
            <v>4</v>
          </cell>
          <cell r="CC9968">
            <v>20230331</v>
          </cell>
          <cell r="CD9968">
            <v>19.02</v>
          </cell>
          <cell r="CE9968">
            <v>4</v>
          </cell>
          <cell r="CF9968">
            <v>1</v>
          </cell>
          <cell r="CH9968" t="str">
            <v/>
          </cell>
          <cell r="CI9968" t="str">
            <v/>
          </cell>
          <cell r="CJ9968" t="str">
            <v/>
          </cell>
          <cell r="CK9968" t="str">
            <v/>
          </cell>
          <cell r="CL9968" t="str">
            <v/>
          </cell>
          <cell r="CM9968" t="str">
            <v>MSCI Europe Mid Cap (EUR) NR</v>
          </cell>
          <cell r="CN9968" t="str">
            <v/>
          </cell>
          <cell r="CO9968" t="str">
            <v/>
          </cell>
          <cell r="CP9968">
            <v>262736</v>
          </cell>
          <cell r="CQ9968" t="str">
            <v>BM AMSelect Echiquier Europe Equity Mid Cap [44335]</v>
          </cell>
          <cell r="CR9968" t="str">
            <v>EUR</v>
          </cell>
          <cell r="CS9968" t="str">
            <v>MSCI Europe Mid Cap (EUR) NR</v>
          </cell>
          <cell r="CT9968">
            <v>1</v>
          </cell>
          <cell r="CU9968" t="str">
            <v>CAT 2</v>
          </cell>
          <cell r="CV9968" t="str">
            <v>PRIIPS_CATEGORY</v>
          </cell>
          <cell r="CW9968">
            <v>19.02</v>
          </cell>
          <cell r="CZ9968" t="str">
            <v xml:space="preserve">Due to effects of unusual market conditions, other risks could be triggered, such as Operational&amp;Custody Risk </v>
          </cell>
          <cell r="DB9968" t="str">
            <v/>
          </cell>
          <cell r="DC9968" t="str">
            <v/>
          </cell>
          <cell r="DD9968" t="str">
            <v/>
          </cell>
          <cell r="DE9968">
            <v>263303</v>
          </cell>
          <cell r="DF9968" t="str">
            <v>BM PRIIPS AMSelect Echiquier Europe Equity Mid Cap [44335]</v>
          </cell>
          <cell r="DG9968" t="str">
            <v>EUR</v>
          </cell>
          <cell r="DH9968" t="str">
            <v>AMSelect Echiquier Europe Equity Mid Cap [Classic, C]</v>
          </cell>
          <cell r="DI9968" t="str">
            <v>N</v>
          </cell>
          <cell r="DL9968" t="str">
            <v/>
          </cell>
          <cell r="DM9968" t="str">
            <v/>
          </cell>
          <cell r="DN9968" t="str">
            <v/>
          </cell>
          <cell r="DP9968" t="str">
            <v/>
          </cell>
          <cell r="DQ9968" t="str">
            <v/>
          </cell>
          <cell r="DR9968" t="str">
            <v/>
          </cell>
          <cell r="DS9968" t="str">
            <v/>
          </cell>
          <cell r="DT9968" t="str">
            <v/>
          </cell>
        </row>
        <row r="9969">
          <cell r="I9969" t="str">
            <v>LU2664223349</v>
          </cell>
          <cell r="J9969" t="str">
            <v>AMSelect DPAM Emerging Bond Local Currency [Classic HKD MD, D]</v>
          </cell>
          <cell r="K9969">
            <v>631</v>
          </cell>
          <cell r="L9969" t="str">
            <v>All</v>
          </cell>
          <cell r="M9969" t="str">
            <v>INVEST_LEGAL_TYPE</v>
          </cell>
          <cell r="N9969" t="str">
            <v/>
          </cell>
          <cell r="O9969">
            <v>5</v>
          </cell>
          <cell r="P9969" t="str">
            <v>Registered or dematerialized</v>
          </cell>
          <cell r="Q9969" t="str">
            <v>SHARE_FORM</v>
          </cell>
          <cell r="R9969" t="str">
            <v>HKD</v>
          </cell>
          <cell r="S9969" t="str">
            <v/>
          </cell>
          <cell r="T9969">
            <v>11</v>
          </cell>
          <cell r="U9969" t="str">
            <v>Not yet launched</v>
          </cell>
          <cell r="V9969" t="str">
            <v>PRODUCT_STATUS</v>
          </cell>
          <cell r="W9969" t="str">
            <v/>
          </cell>
          <cell r="X9969" t="str">
            <v/>
          </cell>
          <cell r="Y9969" t="str">
            <v/>
          </cell>
          <cell r="Z9969">
            <v>621444</v>
          </cell>
          <cell r="AA9969">
            <v>263305</v>
          </cell>
          <cell r="AB9969" t="str">
            <v>BM AMSelect DPAM Emerging Bond Local Currency [44337]</v>
          </cell>
          <cell r="AC9969" t="str">
            <v>USD</v>
          </cell>
          <cell r="AE9969" t="str">
            <v/>
          </cell>
          <cell r="AF9969" t="str">
            <v/>
          </cell>
          <cell r="AH9969" t="str">
            <v/>
          </cell>
          <cell r="AI9969" t="str">
            <v/>
          </cell>
          <cell r="AJ9969" t="str">
            <v>CHMD</v>
          </cell>
          <cell r="AK9969" t="str">
            <v>Classic HKD MD</v>
          </cell>
          <cell r="AL9969" t="str">
            <v>SHARE_CATEGORY</v>
          </cell>
          <cell r="AM9969" t="str">
            <v>D</v>
          </cell>
          <cell r="AN9969" t="str">
            <v>Distribution</v>
          </cell>
          <cell r="AO9969" t="str">
            <v>SHARE_TYPE</v>
          </cell>
          <cell r="AP9969" t="str">
            <v/>
          </cell>
          <cell r="AQ9969" t="str">
            <v>M</v>
          </cell>
          <cell r="AR9969" t="str">
            <v>Monthly</v>
          </cell>
          <cell r="AS9969" t="str">
            <v>DIVIDEND_FREQUENCY</v>
          </cell>
          <cell r="AT9969" t="str">
            <v>N</v>
          </cell>
          <cell r="AU9969">
            <v>20230914</v>
          </cell>
          <cell r="AV9969">
            <v>20230918</v>
          </cell>
          <cell r="BB9969" t="str">
            <v>Y</v>
          </cell>
          <cell r="BC9969" t="str">
            <v>Yes</v>
          </cell>
          <cell r="BD9969" t="str">
            <v>DICI_KIID</v>
          </cell>
          <cell r="BE9969" t="str">
            <v/>
          </cell>
          <cell r="BF9969" t="str">
            <v/>
          </cell>
          <cell r="BG9969" t="str">
            <v/>
          </cell>
          <cell r="BH9969" t="str">
            <v/>
          </cell>
          <cell r="BI9969" t="str">
            <v>Y</v>
          </cell>
          <cell r="BJ9969" t="str">
            <v>0.001</v>
          </cell>
          <cell r="BK9969" t="str">
            <v>Y</v>
          </cell>
          <cell r="BL9969" t="str">
            <v>0.01</v>
          </cell>
          <cell r="BM9969">
            <v>66</v>
          </cell>
          <cell r="BN9969"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9969" t="str">
            <v>RISK_NARRATIVE</v>
          </cell>
          <cell r="BP9969">
            <v>5</v>
          </cell>
          <cell r="BQ9969" t="str">
            <v>Y</v>
          </cell>
          <cell r="BS9969" t="str">
            <v/>
          </cell>
          <cell r="BT9969" t="str">
            <v/>
          </cell>
          <cell r="BU9969" t="str">
            <v>N</v>
          </cell>
          <cell r="BV9969" t="str">
            <v/>
          </cell>
          <cell r="BW9969" t="str">
            <v/>
          </cell>
          <cell r="BX9969" t="str">
            <v>BNP IP-LU</v>
          </cell>
          <cell r="BY9969" t="str">
            <v>BNP IP-LU</v>
          </cell>
          <cell r="BZ9969" t="str">
            <v>LIBRARY_FUNDSQUARE</v>
          </cell>
          <cell r="CA9969">
            <v>10.79</v>
          </cell>
          <cell r="CB9969">
            <v>3</v>
          </cell>
          <cell r="CC9969">
            <v>20230331</v>
          </cell>
          <cell r="CD9969">
            <v>10.1</v>
          </cell>
          <cell r="CE9969">
            <v>3</v>
          </cell>
          <cell r="CF9969">
            <v>1</v>
          </cell>
          <cell r="CH9969" t="str">
            <v/>
          </cell>
          <cell r="CI9969" t="str">
            <v/>
          </cell>
          <cell r="CJ9969" t="str">
            <v/>
          </cell>
          <cell r="CK9969" t="str">
            <v/>
          </cell>
          <cell r="CL9969" t="str">
            <v/>
          </cell>
          <cell r="CM9969" t="str">
            <v/>
          </cell>
          <cell r="CN9969" t="str">
            <v/>
          </cell>
          <cell r="CO9969" t="str">
            <v/>
          </cell>
          <cell r="CP9969">
            <v>263305</v>
          </cell>
          <cell r="CQ9969" t="str">
            <v>BM AMSelect DPAM Emerging Bond Local Currency [44337]</v>
          </cell>
          <cell r="CR9969" t="str">
            <v>USD</v>
          </cell>
          <cell r="CS9969" t="str">
            <v/>
          </cell>
          <cell r="CT9969">
            <v>1</v>
          </cell>
          <cell r="CU9969" t="str">
            <v>CAT 2</v>
          </cell>
          <cell r="CV9969" t="str">
            <v>PRIIPS_CATEGORY</v>
          </cell>
          <cell r="CW9969">
            <v>10.1</v>
          </cell>
          <cell r="CZ9969" t="str">
            <v/>
          </cell>
          <cell r="DB9969" t="str">
            <v/>
          </cell>
          <cell r="DC9969" t="str">
            <v/>
          </cell>
          <cell r="DD9969" t="str">
            <v/>
          </cell>
          <cell r="DE9969">
            <v>263304</v>
          </cell>
          <cell r="DF9969" t="str">
            <v>BM PRIIPS AMSelect DPAM Emerging Bond Local Currency [44337]</v>
          </cell>
          <cell r="DG9969" t="str">
            <v>USD</v>
          </cell>
          <cell r="DH9969" t="str">
            <v/>
          </cell>
          <cell r="DI9969" t="str">
            <v>N</v>
          </cell>
          <cell r="DL9969" t="str">
            <v/>
          </cell>
          <cell r="DM9969" t="str">
            <v/>
          </cell>
          <cell r="DN9969" t="str">
            <v/>
          </cell>
          <cell r="DP9969" t="str">
            <v/>
          </cell>
          <cell r="DQ9969" t="str">
            <v/>
          </cell>
          <cell r="DR9969" t="str">
            <v/>
          </cell>
          <cell r="DS9969" t="str">
            <v/>
          </cell>
          <cell r="DT9969" t="str">
            <v/>
          </cell>
        </row>
        <row r="9970">
          <cell r="I9970" t="str">
            <v>LU2537485679</v>
          </cell>
          <cell r="J9970" t="str">
            <v>AMSelect DPAM Emerging Bond Local Currency [Privilege RH EUR, C]</v>
          </cell>
          <cell r="K9970">
            <v>638</v>
          </cell>
          <cell r="L9970" t="str">
            <v>Distributors,  Managers, All</v>
          </cell>
          <cell r="M9970" t="str">
            <v>INVEST_LEGAL_TYPE</v>
          </cell>
          <cell r="N9970" t="str">
            <v/>
          </cell>
          <cell r="O9970">
            <v>5</v>
          </cell>
          <cell r="P9970" t="str">
            <v>Registered or dematerialized</v>
          </cell>
          <cell r="Q9970" t="str">
            <v>SHARE_FORM</v>
          </cell>
          <cell r="R9970" t="str">
            <v>EUR</v>
          </cell>
          <cell r="S9970" t="str">
            <v/>
          </cell>
          <cell r="T9970">
            <v>1</v>
          </cell>
          <cell r="U9970" t="str">
            <v>Launched</v>
          </cell>
          <cell r="V9970" t="str">
            <v>PRODUCT_STATUS</v>
          </cell>
          <cell r="W9970" t="str">
            <v/>
          </cell>
          <cell r="X9970" t="str">
            <v/>
          </cell>
          <cell r="Y9970" t="str">
            <v/>
          </cell>
          <cell r="Z9970">
            <v>621444</v>
          </cell>
          <cell r="AA9970">
            <v>263305</v>
          </cell>
          <cell r="AB9970" t="str">
            <v>BM AMSelect DPAM Emerging Bond Local Currency [44337]</v>
          </cell>
          <cell r="AC9970" t="str">
            <v>USD</v>
          </cell>
          <cell r="AE9970" t="str">
            <v/>
          </cell>
          <cell r="AF9970" t="str">
            <v/>
          </cell>
          <cell r="AH9970" t="str">
            <v/>
          </cell>
          <cell r="AI9970" t="str">
            <v/>
          </cell>
          <cell r="AJ9970" t="str">
            <v>PRHE</v>
          </cell>
          <cell r="AK9970" t="str">
            <v>Privilege RH EUR</v>
          </cell>
          <cell r="AL9970" t="str">
            <v>SHARE_CATEGORY</v>
          </cell>
          <cell r="AM9970" t="str">
            <v>C</v>
          </cell>
          <cell r="AN9970" t="str">
            <v>Capitalisation</v>
          </cell>
          <cell r="AO9970" t="str">
            <v>SHARE_TYPE</v>
          </cell>
          <cell r="AP9970" t="str">
            <v/>
          </cell>
          <cell r="AQ9970" t="str">
            <v/>
          </cell>
          <cell r="AR9970" t="str">
            <v/>
          </cell>
          <cell r="AS9970" t="str">
            <v/>
          </cell>
          <cell r="AT9970" t="str">
            <v>Y</v>
          </cell>
          <cell r="AU9970">
            <v>20221102</v>
          </cell>
          <cell r="AV9970">
            <v>20221104</v>
          </cell>
          <cell r="AW9970">
            <v>20230412</v>
          </cell>
          <cell r="BB9970" t="str">
            <v>Y</v>
          </cell>
          <cell r="BC9970" t="str">
            <v>Yes</v>
          </cell>
          <cell r="BD9970" t="str">
            <v>DICI_KIID</v>
          </cell>
          <cell r="BE9970" t="str">
            <v/>
          </cell>
          <cell r="BF9970" t="str">
            <v/>
          </cell>
          <cell r="BG9970" t="str">
            <v/>
          </cell>
          <cell r="BH9970" t="str">
            <v/>
          </cell>
          <cell r="BI9970" t="str">
            <v>Y</v>
          </cell>
          <cell r="BJ9970" t="str">
            <v>0.001</v>
          </cell>
          <cell r="BK9970" t="str">
            <v>Y</v>
          </cell>
          <cell r="BL9970" t="str">
            <v>0.01</v>
          </cell>
          <cell r="BM9970">
            <v>66</v>
          </cell>
          <cell r="BN9970"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9970" t="str">
            <v>RISK_NARRATIVE</v>
          </cell>
          <cell r="BP9970">
            <v>5</v>
          </cell>
          <cell r="BQ9970" t="str">
            <v>Y</v>
          </cell>
          <cell r="BS9970" t="str">
            <v/>
          </cell>
          <cell r="BT9970" t="str">
            <v/>
          </cell>
          <cell r="BU9970" t="str">
            <v>Y</v>
          </cell>
          <cell r="BV9970" t="str">
            <v/>
          </cell>
          <cell r="BW9970" t="str">
            <v/>
          </cell>
          <cell r="BX9970" t="str">
            <v>BNP IP-LU</v>
          </cell>
          <cell r="BY9970" t="str">
            <v>BNP IP-LU</v>
          </cell>
          <cell r="BZ9970" t="str">
            <v>LIBRARY_FUNDSQUARE</v>
          </cell>
          <cell r="CA9970">
            <v>10.79</v>
          </cell>
          <cell r="CB9970">
            <v>3</v>
          </cell>
          <cell r="CC9970">
            <v>20230331</v>
          </cell>
          <cell r="CD9970">
            <v>9.4499999999999993</v>
          </cell>
          <cell r="CE9970">
            <v>3</v>
          </cell>
          <cell r="CF9970">
            <v>1</v>
          </cell>
          <cell r="CH9970" t="str">
            <v>N</v>
          </cell>
          <cell r="CI9970" t="str">
            <v/>
          </cell>
          <cell r="CJ9970" t="str">
            <v/>
          </cell>
          <cell r="CK9970" t="str">
            <v/>
          </cell>
          <cell r="CL9970" t="str">
            <v/>
          </cell>
          <cell r="CM9970" t="str">
            <v>JPM GBI EM Global Diversified Index (Hedged in EUR) RI</v>
          </cell>
          <cell r="CN9970" t="str">
            <v/>
          </cell>
          <cell r="CO9970" t="str">
            <v/>
          </cell>
          <cell r="CP9970">
            <v>263305</v>
          </cell>
          <cell r="CQ9970" t="str">
            <v>BM AMSelect DPAM Emerging Bond Local Currency [44337]</v>
          </cell>
          <cell r="CR9970" t="str">
            <v>USD</v>
          </cell>
          <cell r="CS9970" t="str">
            <v>JPM GBI EM Global Diversified Index (USD) RI</v>
          </cell>
          <cell r="CT9970">
            <v>1</v>
          </cell>
          <cell r="CU9970" t="str">
            <v>CAT 2</v>
          </cell>
          <cell r="CV9970" t="str">
            <v>PRIIPS_CATEGORY</v>
          </cell>
          <cell r="CW9970">
            <v>9.4499999999999993</v>
          </cell>
          <cell r="CZ9970" t="str">
            <v>Due to effects of unusual market conditions, other risks could be triggered, such as Credit and Operational&amp;Custody Risks.</v>
          </cell>
          <cell r="DB9970" t="str">
            <v/>
          </cell>
          <cell r="DC9970" t="str">
            <v/>
          </cell>
          <cell r="DD9970" t="str">
            <v/>
          </cell>
          <cell r="DE9970">
            <v>263304</v>
          </cell>
          <cell r="DF9970" t="str">
            <v>BM PRIIPS AMSelect DPAM Emerging Bond Local Currency [44337]</v>
          </cell>
          <cell r="DG9970" t="str">
            <v>USD</v>
          </cell>
          <cell r="DH9970" t="str">
            <v>JPM GBI EM Global Diversified Index (USD) RI</v>
          </cell>
          <cell r="DI9970" t="str">
            <v>N</v>
          </cell>
          <cell r="DL9970" t="str">
            <v/>
          </cell>
          <cell r="DM9970" t="str">
            <v/>
          </cell>
          <cell r="DN9970" t="str">
            <v/>
          </cell>
          <cell r="DP9970" t="str">
            <v/>
          </cell>
          <cell r="DQ9970" t="str">
            <v/>
          </cell>
          <cell r="DR9970" t="str">
            <v/>
          </cell>
          <cell r="DS9970" t="str">
            <v/>
          </cell>
          <cell r="DT9970" t="str">
            <v/>
          </cell>
        </row>
        <row r="9971">
          <cell r="I9971" t="str">
            <v>LU2537485752</v>
          </cell>
          <cell r="J9971" t="str">
            <v>AMSelect DPAM Emerging Bond Local Currency [Privilege EUR, D]</v>
          </cell>
          <cell r="K9971">
            <v>638</v>
          </cell>
          <cell r="L9971" t="str">
            <v>Distributors,  Managers, All</v>
          </cell>
          <cell r="M9971" t="str">
            <v>INVEST_LEGAL_TYPE</v>
          </cell>
          <cell r="N9971" t="str">
            <v/>
          </cell>
          <cell r="O9971">
            <v>5</v>
          </cell>
          <cell r="P9971" t="str">
            <v>Registered or dematerialized</v>
          </cell>
          <cell r="Q9971" t="str">
            <v>SHARE_FORM</v>
          </cell>
          <cell r="R9971" t="str">
            <v>EUR</v>
          </cell>
          <cell r="S9971" t="str">
            <v/>
          </cell>
          <cell r="T9971">
            <v>1</v>
          </cell>
          <cell r="U9971" t="str">
            <v>Launched</v>
          </cell>
          <cell r="V9971" t="str">
            <v>PRODUCT_STATUS</v>
          </cell>
          <cell r="W9971" t="str">
            <v/>
          </cell>
          <cell r="X9971" t="str">
            <v/>
          </cell>
          <cell r="Y9971" t="str">
            <v/>
          </cell>
          <cell r="Z9971">
            <v>621444</v>
          </cell>
          <cell r="AA9971">
            <v>263305</v>
          </cell>
          <cell r="AB9971" t="str">
            <v>BM AMSelect DPAM Emerging Bond Local Currency [44337]</v>
          </cell>
          <cell r="AC9971" t="str">
            <v>USD</v>
          </cell>
          <cell r="AE9971" t="str">
            <v/>
          </cell>
          <cell r="AF9971" t="str">
            <v/>
          </cell>
          <cell r="AH9971" t="str">
            <v/>
          </cell>
          <cell r="AI9971" t="str">
            <v/>
          </cell>
          <cell r="AJ9971" t="str">
            <v>PEU</v>
          </cell>
          <cell r="AK9971" t="str">
            <v>Privilege EUR</v>
          </cell>
          <cell r="AL9971" t="str">
            <v>SHARE_CATEGORY</v>
          </cell>
          <cell r="AM9971" t="str">
            <v>D</v>
          </cell>
          <cell r="AN9971" t="str">
            <v>Distribution</v>
          </cell>
          <cell r="AO9971" t="str">
            <v>SHARE_TYPE</v>
          </cell>
          <cell r="AP9971" t="str">
            <v/>
          </cell>
          <cell r="AQ9971" t="str">
            <v>Y</v>
          </cell>
          <cell r="AR9971" t="str">
            <v>Annually</v>
          </cell>
          <cell r="AS9971" t="str">
            <v>DIVIDEND_FREQUENCY</v>
          </cell>
          <cell r="AT9971" t="str">
            <v>N</v>
          </cell>
          <cell r="AU9971">
            <v>20221102</v>
          </cell>
          <cell r="AV9971">
            <v>20221104</v>
          </cell>
          <cell r="AW9971">
            <v>20231130</v>
          </cell>
          <cell r="BB9971" t="str">
            <v>Y</v>
          </cell>
          <cell r="BC9971" t="str">
            <v>Yes</v>
          </cell>
          <cell r="BD9971" t="str">
            <v>DICI_KIID</v>
          </cell>
          <cell r="BE9971" t="str">
            <v/>
          </cell>
          <cell r="BF9971" t="str">
            <v/>
          </cell>
          <cell r="BG9971" t="str">
            <v/>
          </cell>
          <cell r="BH9971" t="str">
            <v/>
          </cell>
          <cell r="BI9971" t="str">
            <v>Y</v>
          </cell>
          <cell r="BJ9971" t="str">
            <v>0.001</v>
          </cell>
          <cell r="BK9971" t="str">
            <v>Y</v>
          </cell>
          <cell r="BL9971" t="str">
            <v>0.01</v>
          </cell>
          <cell r="BM9971">
            <v>66</v>
          </cell>
          <cell r="BN9971"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9971" t="str">
            <v>RISK_NARRATIVE</v>
          </cell>
          <cell r="BP9971">
            <v>4</v>
          </cell>
          <cell r="BQ9971" t="str">
            <v>Y</v>
          </cell>
          <cell r="BS9971" t="str">
            <v/>
          </cell>
          <cell r="BT9971" t="str">
            <v/>
          </cell>
          <cell r="BU9971" t="str">
            <v>Y</v>
          </cell>
          <cell r="BV9971" t="str">
            <v/>
          </cell>
          <cell r="BW9971" t="str">
            <v/>
          </cell>
          <cell r="BX9971" t="str">
            <v>BNP IP-LU</v>
          </cell>
          <cell r="BY9971" t="str">
            <v>BNP IP-LU</v>
          </cell>
          <cell r="BZ9971" t="str">
            <v>LIBRARY_FUNDSQUARE</v>
          </cell>
          <cell r="CA9971">
            <v>7.75</v>
          </cell>
          <cell r="CB9971">
            <v>3</v>
          </cell>
          <cell r="CC9971">
            <v>20230331</v>
          </cell>
          <cell r="CD9971">
            <v>6.67</v>
          </cell>
          <cell r="CE9971">
            <v>3</v>
          </cell>
          <cell r="CF9971">
            <v>1</v>
          </cell>
          <cell r="CH9971" t="str">
            <v/>
          </cell>
          <cell r="CI9971" t="str">
            <v/>
          </cell>
          <cell r="CJ9971" t="str">
            <v/>
          </cell>
          <cell r="CK9971" t="str">
            <v/>
          </cell>
          <cell r="CL9971" t="str">
            <v/>
          </cell>
          <cell r="CM9971" t="str">
            <v>JPM GBI EM Global Diversified Index (USD) RI</v>
          </cell>
          <cell r="CN9971" t="str">
            <v/>
          </cell>
          <cell r="CO9971" t="str">
            <v/>
          </cell>
          <cell r="CP9971">
            <v>263305</v>
          </cell>
          <cell r="CQ9971" t="str">
            <v>BM AMSelect DPAM Emerging Bond Local Currency [44337]</v>
          </cell>
          <cell r="CR9971" t="str">
            <v>USD</v>
          </cell>
          <cell r="CS9971" t="str">
            <v>JPM GBI EM Global Diversified Index (USD) RI</v>
          </cell>
          <cell r="CT9971">
            <v>1</v>
          </cell>
          <cell r="CU9971" t="str">
            <v>CAT 2</v>
          </cell>
          <cell r="CV9971" t="str">
            <v>PRIIPS_CATEGORY</v>
          </cell>
          <cell r="CW9971">
            <v>6.67</v>
          </cell>
          <cell r="CZ9971" t="str">
            <v>Due to effects of unusual market conditions, other risks could be triggered, such as Credit and Operational&amp;Custody Risks.</v>
          </cell>
          <cell r="DB9971" t="str">
            <v/>
          </cell>
          <cell r="DC9971" t="str">
            <v/>
          </cell>
          <cell r="DD9971" t="str">
            <v/>
          </cell>
          <cell r="DE9971">
            <v>263304</v>
          </cell>
          <cell r="DF9971" t="str">
            <v>BM PRIIPS AMSelect DPAM Emerging Bond Local Currency [44337]</v>
          </cell>
          <cell r="DG9971" t="str">
            <v>USD</v>
          </cell>
          <cell r="DH9971" t="str">
            <v>AMSelect DPAM Emerging Bond Local Currency [Classic, C]</v>
          </cell>
          <cell r="DI9971" t="str">
            <v>N</v>
          </cell>
          <cell r="DL9971" t="str">
            <v/>
          </cell>
          <cell r="DM9971" t="str">
            <v/>
          </cell>
          <cell r="DN9971" t="str">
            <v/>
          </cell>
          <cell r="DP9971" t="str">
            <v/>
          </cell>
          <cell r="DQ9971" t="str">
            <v/>
          </cell>
          <cell r="DR9971" t="str">
            <v/>
          </cell>
          <cell r="DS9971" t="str">
            <v/>
          </cell>
          <cell r="DT9971" t="str">
            <v/>
          </cell>
        </row>
        <row r="9972">
          <cell r="I9972" t="str">
            <v>LU2664222960</v>
          </cell>
          <cell r="J9972" t="str">
            <v>AMSelect DPAM Emerging Bond Local Currency [Classic SGD, C]</v>
          </cell>
          <cell r="K9972">
            <v>631</v>
          </cell>
          <cell r="L9972" t="str">
            <v>All</v>
          </cell>
          <cell r="M9972" t="str">
            <v>INVEST_LEGAL_TYPE</v>
          </cell>
          <cell r="N9972" t="str">
            <v/>
          </cell>
          <cell r="O9972">
            <v>5</v>
          </cell>
          <cell r="P9972" t="str">
            <v>Registered or dematerialized</v>
          </cell>
          <cell r="Q9972" t="str">
            <v>SHARE_FORM</v>
          </cell>
          <cell r="R9972" t="str">
            <v>SGD</v>
          </cell>
          <cell r="S9972" t="str">
            <v/>
          </cell>
          <cell r="T9972">
            <v>11</v>
          </cell>
          <cell r="U9972" t="str">
            <v>Not yet launched</v>
          </cell>
          <cell r="V9972" t="str">
            <v>PRODUCT_STATUS</v>
          </cell>
          <cell r="W9972" t="str">
            <v/>
          </cell>
          <cell r="X9972" t="str">
            <v/>
          </cell>
          <cell r="Y9972" t="str">
            <v/>
          </cell>
          <cell r="Z9972">
            <v>621444</v>
          </cell>
          <cell r="AA9972">
            <v>263305</v>
          </cell>
          <cell r="AB9972" t="str">
            <v>BM AMSelect DPAM Emerging Bond Local Currency [44337]</v>
          </cell>
          <cell r="AC9972" t="str">
            <v>USD</v>
          </cell>
          <cell r="AE9972" t="str">
            <v/>
          </cell>
          <cell r="AF9972" t="str">
            <v/>
          </cell>
          <cell r="AH9972" t="str">
            <v/>
          </cell>
          <cell r="AI9972" t="str">
            <v/>
          </cell>
          <cell r="AJ9972" t="str">
            <v>CSGD</v>
          </cell>
          <cell r="AK9972" t="str">
            <v>Classic SGD</v>
          </cell>
          <cell r="AL9972" t="str">
            <v>SHARE_CATEGORY</v>
          </cell>
          <cell r="AM9972" t="str">
            <v>C</v>
          </cell>
          <cell r="AN9972" t="str">
            <v>Capitalisation</v>
          </cell>
          <cell r="AO9972" t="str">
            <v>SHARE_TYPE</v>
          </cell>
          <cell r="AP9972" t="str">
            <v/>
          </cell>
          <cell r="AQ9972" t="str">
            <v/>
          </cell>
          <cell r="AR9972" t="str">
            <v/>
          </cell>
          <cell r="AS9972" t="str">
            <v/>
          </cell>
          <cell r="AT9972" t="str">
            <v>N</v>
          </cell>
          <cell r="AU9972">
            <v>20230914</v>
          </cell>
          <cell r="AV9972">
            <v>20230918</v>
          </cell>
          <cell r="BB9972" t="str">
            <v>Y</v>
          </cell>
          <cell r="BC9972" t="str">
            <v>Yes</v>
          </cell>
          <cell r="BD9972" t="str">
            <v>DICI_KIID</v>
          </cell>
          <cell r="BE9972" t="str">
            <v/>
          </cell>
          <cell r="BF9972" t="str">
            <v/>
          </cell>
          <cell r="BG9972" t="str">
            <v/>
          </cell>
          <cell r="BH9972" t="str">
            <v/>
          </cell>
          <cell r="BI9972" t="str">
            <v>Y</v>
          </cell>
          <cell r="BJ9972" t="str">
            <v>0.001</v>
          </cell>
          <cell r="BK9972" t="str">
            <v>Y</v>
          </cell>
          <cell r="BL9972" t="str">
            <v>0.01</v>
          </cell>
          <cell r="BM9972">
            <v>66</v>
          </cell>
          <cell r="BN9972"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9972" t="str">
            <v>RISK_NARRATIVE</v>
          </cell>
          <cell r="BP9972">
            <v>5</v>
          </cell>
          <cell r="BQ9972" t="str">
            <v>Y</v>
          </cell>
          <cell r="BS9972" t="str">
            <v/>
          </cell>
          <cell r="BT9972" t="str">
            <v/>
          </cell>
          <cell r="BU9972" t="str">
            <v>N</v>
          </cell>
          <cell r="BV9972" t="str">
            <v/>
          </cell>
          <cell r="BW9972" t="str">
            <v/>
          </cell>
          <cell r="BX9972" t="str">
            <v>BNP IP-LU</v>
          </cell>
          <cell r="BY9972" t="str">
            <v>BNP IP-LU</v>
          </cell>
          <cell r="BZ9972" t="str">
            <v>LIBRARY_FUNDSQUARE</v>
          </cell>
          <cell r="CA9972">
            <v>10.79</v>
          </cell>
          <cell r="CB9972">
            <v>3</v>
          </cell>
          <cell r="CC9972">
            <v>20230331</v>
          </cell>
          <cell r="CD9972">
            <v>5</v>
          </cell>
          <cell r="CE9972">
            <v>3</v>
          </cell>
          <cell r="CF9972">
            <v>1</v>
          </cell>
          <cell r="CH9972" t="str">
            <v/>
          </cell>
          <cell r="CI9972" t="str">
            <v/>
          </cell>
          <cell r="CJ9972" t="str">
            <v/>
          </cell>
          <cell r="CK9972" t="str">
            <v/>
          </cell>
          <cell r="CL9972" t="str">
            <v/>
          </cell>
          <cell r="CM9972" t="str">
            <v/>
          </cell>
          <cell r="CN9972" t="str">
            <v/>
          </cell>
          <cell r="CO9972" t="str">
            <v/>
          </cell>
          <cell r="CP9972">
            <v>263305</v>
          </cell>
          <cell r="CQ9972" t="str">
            <v>BM AMSelect DPAM Emerging Bond Local Currency [44337]</v>
          </cell>
          <cell r="CR9972" t="str">
            <v>USD</v>
          </cell>
          <cell r="CS9972" t="str">
            <v/>
          </cell>
          <cell r="CT9972">
            <v>1</v>
          </cell>
          <cell r="CU9972" t="str">
            <v>CAT 2</v>
          </cell>
          <cell r="CV9972" t="str">
            <v>PRIIPS_CATEGORY</v>
          </cell>
          <cell r="CW9972">
            <v>5</v>
          </cell>
          <cell r="CZ9972" t="str">
            <v/>
          </cell>
          <cell r="DB9972" t="str">
            <v/>
          </cell>
          <cell r="DC9972" t="str">
            <v/>
          </cell>
          <cell r="DD9972" t="str">
            <v/>
          </cell>
          <cell r="DE9972">
            <v>263304</v>
          </cell>
          <cell r="DF9972" t="str">
            <v>BM PRIIPS AMSelect DPAM Emerging Bond Local Currency [44337]</v>
          </cell>
          <cell r="DG9972" t="str">
            <v>USD</v>
          </cell>
          <cell r="DH9972" t="str">
            <v/>
          </cell>
          <cell r="DI9972" t="str">
            <v>N</v>
          </cell>
          <cell r="DL9972" t="str">
            <v/>
          </cell>
          <cell r="DM9972" t="str">
            <v/>
          </cell>
          <cell r="DN9972" t="str">
            <v/>
          </cell>
          <cell r="DP9972" t="str">
            <v/>
          </cell>
          <cell r="DQ9972" t="str">
            <v/>
          </cell>
          <cell r="DR9972" t="str">
            <v/>
          </cell>
          <cell r="DS9972" t="str">
            <v/>
          </cell>
          <cell r="DT9972" t="str">
            <v/>
          </cell>
        </row>
        <row r="9973">
          <cell r="I9973" t="str">
            <v>LU2537482650</v>
          </cell>
          <cell r="J9973" t="str">
            <v>AMSelect DPAM Emerging Bond Local Currency [Privilege, D]</v>
          </cell>
          <cell r="K9973">
            <v>638</v>
          </cell>
          <cell r="L9973" t="str">
            <v>Distributors,  Managers, All</v>
          </cell>
          <cell r="M9973" t="str">
            <v>INVEST_LEGAL_TYPE</v>
          </cell>
          <cell r="N9973" t="str">
            <v/>
          </cell>
          <cell r="O9973">
            <v>5</v>
          </cell>
          <cell r="P9973" t="str">
            <v>Registered or dematerialized</v>
          </cell>
          <cell r="Q9973" t="str">
            <v>SHARE_FORM</v>
          </cell>
          <cell r="R9973" t="str">
            <v>USD</v>
          </cell>
          <cell r="S9973" t="str">
            <v/>
          </cell>
          <cell r="T9973">
            <v>1</v>
          </cell>
          <cell r="U9973" t="str">
            <v>Launched</v>
          </cell>
          <cell r="V9973" t="str">
            <v>PRODUCT_STATUS</v>
          </cell>
          <cell r="W9973" t="str">
            <v/>
          </cell>
          <cell r="X9973" t="str">
            <v/>
          </cell>
          <cell r="Y9973" t="str">
            <v/>
          </cell>
          <cell r="Z9973">
            <v>621444</v>
          </cell>
          <cell r="AA9973">
            <v>263305</v>
          </cell>
          <cell r="AB9973" t="str">
            <v>BM AMSelect DPAM Emerging Bond Local Currency [44337]</v>
          </cell>
          <cell r="AC9973" t="str">
            <v>USD</v>
          </cell>
          <cell r="AE9973" t="str">
            <v/>
          </cell>
          <cell r="AF9973" t="str">
            <v/>
          </cell>
          <cell r="AH9973" t="str">
            <v/>
          </cell>
          <cell r="AI9973" t="str">
            <v/>
          </cell>
          <cell r="AJ9973" t="str">
            <v>PRIV</v>
          </cell>
          <cell r="AK9973" t="str">
            <v>Privilege</v>
          </cell>
          <cell r="AL9973" t="str">
            <v>SHARE_CATEGORY</v>
          </cell>
          <cell r="AM9973" t="str">
            <v>D</v>
          </cell>
          <cell r="AN9973" t="str">
            <v>Distribution</v>
          </cell>
          <cell r="AO9973" t="str">
            <v>SHARE_TYPE</v>
          </cell>
          <cell r="AP9973" t="str">
            <v/>
          </cell>
          <cell r="AQ9973" t="str">
            <v>Y</v>
          </cell>
          <cell r="AR9973" t="str">
            <v>Annually</v>
          </cell>
          <cell r="AS9973" t="str">
            <v>DIVIDEND_FREQUENCY</v>
          </cell>
          <cell r="AT9973" t="str">
            <v>N</v>
          </cell>
          <cell r="AU9973">
            <v>20221102</v>
          </cell>
          <cell r="AV9973">
            <v>20221104</v>
          </cell>
          <cell r="AW9973">
            <v>20231130</v>
          </cell>
          <cell r="BB9973" t="str">
            <v>Y</v>
          </cell>
          <cell r="BC9973" t="str">
            <v>Yes</v>
          </cell>
          <cell r="BD9973" t="str">
            <v>DICI_KIID</v>
          </cell>
          <cell r="BE9973" t="str">
            <v/>
          </cell>
          <cell r="BF9973" t="str">
            <v/>
          </cell>
          <cell r="BG9973" t="str">
            <v/>
          </cell>
          <cell r="BH9973" t="str">
            <v/>
          </cell>
          <cell r="BI9973" t="str">
            <v>Y</v>
          </cell>
          <cell r="BJ9973" t="str">
            <v>0.001</v>
          </cell>
          <cell r="BK9973" t="str">
            <v>Y</v>
          </cell>
          <cell r="BL9973" t="str">
            <v>0.01</v>
          </cell>
          <cell r="BM9973">
            <v>66</v>
          </cell>
          <cell r="BN9973"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9973" t="str">
            <v>RISK_NARRATIVE</v>
          </cell>
          <cell r="BP9973">
            <v>5</v>
          </cell>
          <cell r="BQ9973" t="str">
            <v>Y</v>
          </cell>
          <cell r="BS9973" t="str">
            <v/>
          </cell>
          <cell r="BT9973" t="str">
            <v/>
          </cell>
          <cell r="BU9973" t="str">
            <v>Y</v>
          </cell>
          <cell r="BV9973" t="str">
            <v/>
          </cell>
          <cell r="BW9973" t="str">
            <v/>
          </cell>
          <cell r="BX9973" t="str">
            <v>BNP IP-LU</v>
          </cell>
          <cell r="BY9973" t="str">
            <v>BNP IP-LU</v>
          </cell>
          <cell r="BZ9973" t="str">
            <v>LIBRARY_FUNDSQUARE</v>
          </cell>
          <cell r="CA9973">
            <v>10.79</v>
          </cell>
          <cell r="CB9973">
            <v>3</v>
          </cell>
          <cell r="CC9973">
            <v>20230331</v>
          </cell>
          <cell r="CD9973">
            <v>9.4499999999999993</v>
          </cell>
          <cell r="CE9973">
            <v>3</v>
          </cell>
          <cell r="CF9973">
            <v>1</v>
          </cell>
          <cell r="CH9973" t="str">
            <v>N</v>
          </cell>
          <cell r="CI9973" t="str">
            <v/>
          </cell>
          <cell r="CJ9973" t="str">
            <v/>
          </cell>
          <cell r="CK9973" t="str">
            <v/>
          </cell>
          <cell r="CL9973" t="str">
            <v/>
          </cell>
          <cell r="CM9973" t="str">
            <v>JPM GBI EM Global Diversified Index (USD) RI</v>
          </cell>
          <cell r="CN9973" t="str">
            <v/>
          </cell>
          <cell r="CO9973" t="str">
            <v/>
          </cell>
          <cell r="CP9973">
            <v>263305</v>
          </cell>
          <cell r="CQ9973" t="str">
            <v>BM AMSelect DPAM Emerging Bond Local Currency [44337]</v>
          </cell>
          <cell r="CR9973" t="str">
            <v>USD</v>
          </cell>
          <cell r="CS9973" t="str">
            <v>JPM GBI EM Global Diversified Index (USD) RI</v>
          </cell>
          <cell r="CT9973">
            <v>1</v>
          </cell>
          <cell r="CU9973" t="str">
            <v>CAT 2</v>
          </cell>
          <cell r="CV9973" t="str">
            <v>PRIIPS_CATEGORY</v>
          </cell>
          <cell r="CW9973">
            <v>9.4499999999999993</v>
          </cell>
          <cell r="CZ9973" t="str">
            <v>Due to effects of unusual market conditions, other risks could be triggered, such as Credit and Operational&amp;Custody Risks.</v>
          </cell>
          <cell r="DB9973" t="str">
            <v/>
          </cell>
          <cell r="DC9973" t="str">
            <v/>
          </cell>
          <cell r="DD9973" t="str">
            <v/>
          </cell>
          <cell r="DE9973">
            <v>263304</v>
          </cell>
          <cell r="DF9973" t="str">
            <v>BM PRIIPS AMSelect DPAM Emerging Bond Local Currency [44337]</v>
          </cell>
          <cell r="DG9973" t="str">
            <v>USD</v>
          </cell>
          <cell r="DH9973" t="str">
            <v>AMSelect DPAM Emerging Bond Local Currency [Classic, C]</v>
          </cell>
          <cell r="DI9973" t="str">
            <v>N</v>
          </cell>
          <cell r="DL9973" t="str">
            <v/>
          </cell>
          <cell r="DM9973" t="str">
            <v/>
          </cell>
          <cell r="DN9973" t="str">
            <v/>
          </cell>
          <cell r="DP9973" t="str">
            <v/>
          </cell>
          <cell r="DQ9973" t="str">
            <v/>
          </cell>
          <cell r="DR9973" t="str">
            <v/>
          </cell>
          <cell r="DS9973" t="str">
            <v/>
          </cell>
          <cell r="DT9973" t="str">
            <v/>
          </cell>
        </row>
        <row r="9974">
          <cell r="I9974" t="str">
            <v>LU2537485836</v>
          </cell>
          <cell r="J9974" t="str">
            <v>AMSelect DPAM Emerging Bond Local Currency [Privilege EUR, C]</v>
          </cell>
          <cell r="K9974">
            <v>638</v>
          </cell>
          <cell r="L9974" t="str">
            <v>Distributors,  Managers, All</v>
          </cell>
          <cell r="M9974" t="str">
            <v>INVEST_LEGAL_TYPE</v>
          </cell>
          <cell r="N9974" t="str">
            <v/>
          </cell>
          <cell r="O9974">
            <v>5</v>
          </cell>
          <cell r="P9974" t="str">
            <v>Registered or dematerialized</v>
          </cell>
          <cell r="Q9974" t="str">
            <v>SHARE_FORM</v>
          </cell>
          <cell r="R9974" t="str">
            <v>EUR</v>
          </cell>
          <cell r="S9974" t="str">
            <v/>
          </cell>
          <cell r="T9974">
            <v>1</v>
          </cell>
          <cell r="U9974" t="str">
            <v>Launched</v>
          </cell>
          <cell r="V9974" t="str">
            <v>PRODUCT_STATUS</v>
          </cell>
          <cell r="W9974" t="str">
            <v/>
          </cell>
          <cell r="X9974" t="str">
            <v/>
          </cell>
          <cell r="Y9974" t="str">
            <v/>
          </cell>
          <cell r="Z9974">
            <v>621444</v>
          </cell>
          <cell r="AA9974">
            <v>263305</v>
          </cell>
          <cell r="AB9974" t="str">
            <v>BM AMSelect DPAM Emerging Bond Local Currency [44337]</v>
          </cell>
          <cell r="AC9974" t="str">
            <v>USD</v>
          </cell>
          <cell r="AE9974" t="str">
            <v/>
          </cell>
          <cell r="AF9974" t="str">
            <v/>
          </cell>
          <cell r="AH9974" t="str">
            <v/>
          </cell>
          <cell r="AI9974" t="str">
            <v/>
          </cell>
          <cell r="AJ9974" t="str">
            <v>PEU</v>
          </cell>
          <cell r="AK9974" t="str">
            <v>Privilege EUR</v>
          </cell>
          <cell r="AL9974" t="str">
            <v>SHARE_CATEGORY</v>
          </cell>
          <cell r="AM9974" t="str">
            <v>C</v>
          </cell>
          <cell r="AN9974" t="str">
            <v>Capitalisation</v>
          </cell>
          <cell r="AO9974" t="str">
            <v>SHARE_TYPE</v>
          </cell>
          <cell r="AP9974" t="str">
            <v/>
          </cell>
          <cell r="AQ9974" t="str">
            <v/>
          </cell>
          <cell r="AR9974" t="str">
            <v/>
          </cell>
          <cell r="AS9974" t="str">
            <v/>
          </cell>
          <cell r="AT9974" t="str">
            <v>N</v>
          </cell>
          <cell r="AU9974">
            <v>20221102</v>
          </cell>
          <cell r="AV9974">
            <v>20221104</v>
          </cell>
          <cell r="AW9974">
            <v>20230405</v>
          </cell>
          <cell r="BB9974" t="str">
            <v>Y</v>
          </cell>
          <cell r="BC9974" t="str">
            <v>Yes</v>
          </cell>
          <cell r="BD9974" t="str">
            <v>DICI_KIID</v>
          </cell>
          <cell r="BE9974" t="str">
            <v/>
          </cell>
          <cell r="BF9974" t="str">
            <v/>
          </cell>
          <cell r="BG9974" t="str">
            <v/>
          </cell>
          <cell r="BH9974" t="str">
            <v/>
          </cell>
          <cell r="BI9974" t="str">
            <v>Y</v>
          </cell>
          <cell r="BJ9974" t="str">
            <v>0.001</v>
          </cell>
          <cell r="BK9974" t="str">
            <v>Y</v>
          </cell>
          <cell r="BL9974" t="str">
            <v>0.01</v>
          </cell>
          <cell r="BM9974">
            <v>66</v>
          </cell>
          <cell r="BN9974"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9974" t="str">
            <v>RISK_NARRATIVE</v>
          </cell>
          <cell r="BP9974">
            <v>4</v>
          </cell>
          <cell r="BQ9974" t="str">
            <v>Y</v>
          </cell>
          <cell r="BS9974" t="str">
            <v/>
          </cell>
          <cell r="BT9974" t="str">
            <v/>
          </cell>
          <cell r="BU9974" t="str">
            <v>Y</v>
          </cell>
          <cell r="BV9974" t="str">
            <v/>
          </cell>
          <cell r="BW9974" t="str">
            <v/>
          </cell>
          <cell r="BX9974" t="str">
            <v>BNP IP-LU</v>
          </cell>
          <cell r="BY9974" t="str">
            <v>BNP IP-LU</v>
          </cell>
          <cell r="BZ9974" t="str">
            <v>LIBRARY_FUNDSQUARE</v>
          </cell>
          <cell r="CA9974">
            <v>7.75</v>
          </cell>
          <cell r="CB9974">
            <v>3</v>
          </cell>
          <cell r="CC9974">
            <v>20230331</v>
          </cell>
          <cell r="CD9974">
            <v>6.67</v>
          </cell>
          <cell r="CE9974">
            <v>3</v>
          </cell>
          <cell r="CF9974">
            <v>1</v>
          </cell>
          <cell r="CH9974" t="str">
            <v/>
          </cell>
          <cell r="CI9974" t="str">
            <v/>
          </cell>
          <cell r="CJ9974" t="str">
            <v/>
          </cell>
          <cell r="CK9974" t="str">
            <v/>
          </cell>
          <cell r="CL9974" t="str">
            <v/>
          </cell>
          <cell r="CM9974" t="str">
            <v>JPM GBI EM Global Diversified Index (USD) RI</v>
          </cell>
          <cell r="CN9974" t="str">
            <v/>
          </cell>
          <cell r="CO9974" t="str">
            <v/>
          </cell>
          <cell r="CP9974">
            <v>263305</v>
          </cell>
          <cell r="CQ9974" t="str">
            <v>BM AMSelect DPAM Emerging Bond Local Currency [44337]</v>
          </cell>
          <cell r="CR9974" t="str">
            <v>USD</v>
          </cell>
          <cell r="CS9974" t="str">
            <v>JPM GBI EM Global Diversified Index (USD) RI</v>
          </cell>
          <cell r="CT9974">
            <v>1</v>
          </cell>
          <cell r="CU9974" t="str">
            <v>CAT 2</v>
          </cell>
          <cell r="CV9974" t="str">
            <v>PRIIPS_CATEGORY</v>
          </cell>
          <cell r="CW9974">
            <v>6.67</v>
          </cell>
          <cell r="CZ9974" t="str">
            <v>Due to effects of unusual market conditions, other risks could be triggered, such as Credit and Operational&amp;Custody Risks.</v>
          </cell>
          <cell r="DB9974" t="str">
            <v/>
          </cell>
          <cell r="DC9974" t="str">
            <v/>
          </cell>
          <cell r="DD9974" t="str">
            <v/>
          </cell>
          <cell r="DE9974">
            <v>263304</v>
          </cell>
          <cell r="DF9974" t="str">
            <v>BM PRIIPS AMSelect DPAM Emerging Bond Local Currency [44337]</v>
          </cell>
          <cell r="DG9974" t="str">
            <v>USD</v>
          </cell>
          <cell r="DH9974" t="str">
            <v>AMSelect DPAM Emerging Bond Local Currency [Classic, C]</v>
          </cell>
          <cell r="DI9974" t="str">
            <v>N</v>
          </cell>
          <cell r="DL9974" t="str">
            <v/>
          </cell>
          <cell r="DM9974" t="str">
            <v/>
          </cell>
          <cell r="DN9974" t="str">
            <v/>
          </cell>
          <cell r="DP9974" t="str">
            <v/>
          </cell>
          <cell r="DQ9974" t="str">
            <v/>
          </cell>
          <cell r="DR9974" t="str">
            <v/>
          </cell>
          <cell r="DS9974" t="str">
            <v/>
          </cell>
          <cell r="DT9974" t="str">
            <v/>
          </cell>
        </row>
        <row r="9975">
          <cell r="I9975" t="str">
            <v>LU2537479359</v>
          </cell>
          <cell r="J9975" t="str">
            <v>AMSelect DPAM Emerging Bond Local Currency [Classic, C]</v>
          </cell>
          <cell r="K9975">
            <v>631</v>
          </cell>
          <cell r="L9975" t="str">
            <v>All</v>
          </cell>
          <cell r="M9975" t="str">
            <v>INVEST_LEGAL_TYPE</v>
          </cell>
          <cell r="N9975" t="str">
            <v/>
          </cell>
          <cell r="O9975">
            <v>5</v>
          </cell>
          <cell r="P9975" t="str">
            <v>Registered or dematerialized</v>
          </cell>
          <cell r="Q9975" t="str">
            <v>SHARE_FORM</v>
          </cell>
          <cell r="R9975" t="str">
            <v>USD</v>
          </cell>
          <cell r="S9975" t="str">
            <v/>
          </cell>
          <cell r="T9975">
            <v>1</v>
          </cell>
          <cell r="U9975" t="str">
            <v>Launched</v>
          </cell>
          <cell r="V9975" t="str">
            <v>PRODUCT_STATUS</v>
          </cell>
          <cell r="W9975" t="str">
            <v/>
          </cell>
          <cell r="X9975" t="str">
            <v/>
          </cell>
          <cell r="Y9975" t="str">
            <v/>
          </cell>
          <cell r="Z9975">
            <v>621444</v>
          </cell>
          <cell r="AA9975">
            <v>263305</v>
          </cell>
          <cell r="AB9975" t="str">
            <v>BM AMSelect DPAM Emerging Bond Local Currency [44337]</v>
          </cell>
          <cell r="AC9975" t="str">
            <v>USD</v>
          </cell>
          <cell r="AE9975" t="str">
            <v/>
          </cell>
          <cell r="AF9975" t="str">
            <v/>
          </cell>
          <cell r="AH9975" t="str">
            <v/>
          </cell>
          <cell r="AI9975" t="str">
            <v/>
          </cell>
          <cell r="AJ9975" t="str">
            <v>CLAS</v>
          </cell>
          <cell r="AK9975" t="str">
            <v>Classic</v>
          </cell>
          <cell r="AL9975" t="str">
            <v>SHARE_CATEGORY</v>
          </cell>
          <cell r="AM9975" t="str">
            <v>C</v>
          </cell>
          <cell r="AN9975" t="str">
            <v>Capitalisation</v>
          </cell>
          <cell r="AO9975" t="str">
            <v>SHARE_TYPE</v>
          </cell>
          <cell r="AP9975" t="str">
            <v/>
          </cell>
          <cell r="AQ9975" t="str">
            <v/>
          </cell>
          <cell r="AR9975" t="str">
            <v/>
          </cell>
          <cell r="AS9975" t="str">
            <v/>
          </cell>
          <cell r="AT9975" t="str">
            <v>N</v>
          </cell>
          <cell r="AU9975">
            <v>20221102</v>
          </cell>
          <cell r="AV9975">
            <v>20221104</v>
          </cell>
          <cell r="AW9975">
            <v>20230405</v>
          </cell>
          <cell r="BB9975" t="str">
            <v>Y</v>
          </cell>
          <cell r="BC9975" t="str">
            <v>Yes</v>
          </cell>
          <cell r="BD9975" t="str">
            <v>DICI_KIID</v>
          </cell>
          <cell r="BE9975" t="str">
            <v/>
          </cell>
          <cell r="BF9975" t="str">
            <v/>
          </cell>
          <cell r="BG9975" t="str">
            <v/>
          </cell>
          <cell r="BH9975" t="str">
            <v/>
          </cell>
          <cell r="BI9975" t="str">
            <v>Y</v>
          </cell>
          <cell r="BJ9975" t="str">
            <v>0.001</v>
          </cell>
          <cell r="BK9975" t="str">
            <v>Y</v>
          </cell>
          <cell r="BL9975" t="str">
            <v>0.01</v>
          </cell>
          <cell r="BM9975">
            <v>66</v>
          </cell>
          <cell r="BN9975"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9975" t="str">
            <v>RISK_NARRATIVE</v>
          </cell>
          <cell r="BP9975">
            <v>5</v>
          </cell>
          <cell r="BQ9975" t="str">
            <v>Y</v>
          </cell>
          <cell r="BS9975" t="str">
            <v/>
          </cell>
          <cell r="BT9975" t="str">
            <v/>
          </cell>
          <cell r="BU9975" t="str">
            <v>Y</v>
          </cell>
          <cell r="BV9975" t="str">
            <v/>
          </cell>
          <cell r="BW9975" t="str">
            <v/>
          </cell>
          <cell r="BX9975" t="str">
            <v>BNP IP-LU</v>
          </cell>
          <cell r="BY9975" t="str">
            <v>BNP IP-LU</v>
          </cell>
          <cell r="BZ9975" t="str">
            <v>LIBRARY_FUNDSQUARE</v>
          </cell>
          <cell r="CA9975">
            <v>10.79</v>
          </cell>
          <cell r="CB9975">
            <v>3</v>
          </cell>
          <cell r="CC9975">
            <v>20230331</v>
          </cell>
          <cell r="CD9975">
            <v>9.4499999999999993</v>
          </cell>
          <cell r="CE9975">
            <v>3</v>
          </cell>
          <cell r="CF9975">
            <v>1</v>
          </cell>
          <cell r="CH9975" t="str">
            <v>N</v>
          </cell>
          <cell r="CI9975" t="str">
            <v/>
          </cell>
          <cell r="CJ9975" t="str">
            <v/>
          </cell>
          <cell r="CK9975" t="str">
            <v/>
          </cell>
          <cell r="CL9975" t="str">
            <v/>
          </cell>
          <cell r="CM9975" t="str">
            <v>JPM GBI EM Global Diversified Index (USD) RI</v>
          </cell>
          <cell r="CN9975" t="str">
            <v/>
          </cell>
          <cell r="CO9975" t="str">
            <v/>
          </cell>
          <cell r="CP9975">
            <v>263305</v>
          </cell>
          <cell r="CQ9975" t="str">
            <v>BM AMSelect DPAM Emerging Bond Local Currency [44337]</v>
          </cell>
          <cell r="CR9975" t="str">
            <v>USD</v>
          </cell>
          <cell r="CS9975" t="str">
            <v>JPM GBI EM Global Diversified Index (USD) RI</v>
          </cell>
          <cell r="CT9975">
            <v>1</v>
          </cell>
          <cell r="CU9975" t="str">
            <v>CAT 2</v>
          </cell>
          <cell r="CV9975" t="str">
            <v>PRIIPS_CATEGORY</v>
          </cell>
          <cell r="CW9975">
            <v>9.4499999999999993</v>
          </cell>
          <cell r="CZ9975" t="str">
            <v>Due to effects of unusual market conditions, other risks could be triggered, such as Credit and Operational&amp;Custody Risks.</v>
          </cell>
          <cell r="DB9975" t="str">
            <v/>
          </cell>
          <cell r="DC9975" t="str">
            <v/>
          </cell>
          <cell r="DD9975" t="str">
            <v/>
          </cell>
          <cell r="DE9975">
            <v>263304</v>
          </cell>
          <cell r="DF9975" t="str">
            <v>BM PRIIPS AMSelect DPAM Emerging Bond Local Currency [44337]</v>
          </cell>
          <cell r="DG9975" t="str">
            <v>USD</v>
          </cell>
          <cell r="DH9975" t="str">
            <v>AMSelect DPAM Emerging Bond Local Currency [Classic, C]</v>
          </cell>
          <cell r="DI9975" t="str">
            <v>Y</v>
          </cell>
          <cell r="DL9975" t="str">
            <v/>
          </cell>
          <cell r="DM9975" t="str">
            <v/>
          </cell>
          <cell r="DN9975" t="str">
            <v/>
          </cell>
          <cell r="DP9975" t="str">
            <v/>
          </cell>
          <cell r="DQ9975" t="str">
            <v/>
          </cell>
          <cell r="DR9975" t="str">
            <v/>
          </cell>
          <cell r="DS9975" t="str">
            <v/>
          </cell>
          <cell r="DT9975" t="str">
            <v/>
          </cell>
        </row>
        <row r="9976">
          <cell r="I9976" t="str">
            <v>LU2537484946</v>
          </cell>
          <cell r="J9976" t="str">
            <v>AMSelect DPAM Emerging Bond Local Currency [X, D]</v>
          </cell>
          <cell r="K9976">
            <v>632</v>
          </cell>
          <cell r="L9976" t="str">
            <v>Authorised Investors</v>
          </cell>
          <cell r="M9976" t="str">
            <v>INVEST_LEGAL_TYPE</v>
          </cell>
          <cell r="N9976" t="str">
            <v/>
          </cell>
          <cell r="O9976">
            <v>2</v>
          </cell>
          <cell r="P9976" t="str">
            <v>Registered</v>
          </cell>
          <cell r="Q9976" t="str">
            <v>SHARE_FORM</v>
          </cell>
          <cell r="R9976" t="str">
            <v>USD</v>
          </cell>
          <cell r="S9976" t="str">
            <v/>
          </cell>
          <cell r="T9976">
            <v>11</v>
          </cell>
          <cell r="U9976" t="str">
            <v>Not yet launched</v>
          </cell>
          <cell r="V9976" t="str">
            <v>PRODUCT_STATUS</v>
          </cell>
          <cell r="W9976" t="str">
            <v/>
          </cell>
          <cell r="X9976" t="str">
            <v/>
          </cell>
          <cell r="Y9976" t="str">
            <v/>
          </cell>
          <cell r="Z9976">
            <v>621444</v>
          </cell>
          <cell r="AA9976">
            <v>263305</v>
          </cell>
          <cell r="AB9976" t="str">
            <v>BM AMSelect DPAM Emerging Bond Local Currency [44337]</v>
          </cell>
          <cell r="AC9976" t="str">
            <v>USD</v>
          </cell>
          <cell r="AE9976" t="str">
            <v/>
          </cell>
          <cell r="AF9976" t="str">
            <v/>
          </cell>
          <cell r="AH9976" t="str">
            <v/>
          </cell>
          <cell r="AI9976" t="str">
            <v/>
          </cell>
          <cell r="AJ9976" t="str">
            <v>X</v>
          </cell>
          <cell r="AK9976" t="str">
            <v>X</v>
          </cell>
          <cell r="AL9976" t="str">
            <v>SHARE_CATEGORY</v>
          </cell>
          <cell r="AM9976" t="str">
            <v>D</v>
          </cell>
          <cell r="AN9976" t="str">
            <v>Distribution</v>
          </cell>
          <cell r="AO9976" t="str">
            <v>SHARE_TYPE</v>
          </cell>
          <cell r="AP9976" t="str">
            <v/>
          </cell>
          <cell r="AQ9976" t="str">
            <v>Y</v>
          </cell>
          <cell r="AR9976" t="str">
            <v>Annually</v>
          </cell>
          <cell r="AS9976" t="str">
            <v>DIVIDEND_FREQUENCY</v>
          </cell>
          <cell r="AT9976" t="str">
            <v>N</v>
          </cell>
          <cell r="AU9976">
            <v>20221102</v>
          </cell>
          <cell r="AV9976">
            <v>20221104</v>
          </cell>
          <cell r="BB9976" t="str">
            <v>Y</v>
          </cell>
          <cell r="BC9976" t="str">
            <v>Yes</v>
          </cell>
          <cell r="BD9976" t="str">
            <v>DICI_KIID</v>
          </cell>
          <cell r="BE9976" t="str">
            <v/>
          </cell>
          <cell r="BF9976" t="str">
            <v/>
          </cell>
          <cell r="BG9976" t="str">
            <v/>
          </cell>
          <cell r="BH9976" t="str">
            <v/>
          </cell>
          <cell r="BI9976" t="str">
            <v>Y</v>
          </cell>
          <cell r="BJ9976" t="str">
            <v>0.001</v>
          </cell>
          <cell r="BK9976" t="str">
            <v>Y</v>
          </cell>
          <cell r="BL9976" t="str">
            <v>0.01</v>
          </cell>
          <cell r="BM9976">
            <v>66</v>
          </cell>
          <cell r="BN9976"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9976" t="str">
            <v>RISK_NARRATIVE</v>
          </cell>
          <cell r="BP9976">
            <v>5</v>
          </cell>
          <cell r="BQ9976" t="str">
            <v>Y</v>
          </cell>
          <cell r="BS9976" t="str">
            <v/>
          </cell>
          <cell r="BT9976" t="str">
            <v/>
          </cell>
          <cell r="BU9976" t="str">
            <v>N</v>
          </cell>
          <cell r="BV9976" t="str">
            <v/>
          </cell>
          <cell r="BW9976" t="str">
            <v/>
          </cell>
          <cell r="BX9976" t="str">
            <v>BNP IP-LU</v>
          </cell>
          <cell r="BY9976" t="str">
            <v>BNP IP-LU</v>
          </cell>
          <cell r="BZ9976" t="str">
            <v>LIBRARY_FUNDSQUARE</v>
          </cell>
          <cell r="CA9976">
            <v>10.79</v>
          </cell>
          <cell r="CB9976">
            <v>3</v>
          </cell>
          <cell r="CC9976">
            <v>20230331</v>
          </cell>
          <cell r="CD9976">
            <v>9.4499999999999993</v>
          </cell>
          <cell r="CE9976">
            <v>3</v>
          </cell>
          <cell r="CF9976">
            <v>1</v>
          </cell>
          <cell r="CH9976" t="str">
            <v>N</v>
          </cell>
          <cell r="CI9976" t="str">
            <v/>
          </cell>
          <cell r="CJ9976" t="str">
            <v/>
          </cell>
          <cell r="CK9976" t="str">
            <v/>
          </cell>
          <cell r="CL9976" t="str">
            <v/>
          </cell>
          <cell r="CM9976" t="str">
            <v>JPM GBI EM Global Diversified Index (USD) RI</v>
          </cell>
          <cell r="CN9976" t="str">
            <v/>
          </cell>
          <cell r="CO9976" t="str">
            <v/>
          </cell>
          <cell r="CP9976">
            <v>263305</v>
          </cell>
          <cell r="CQ9976" t="str">
            <v>BM AMSelect DPAM Emerging Bond Local Currency [44337]</v>
          </cell>
          <cell r="CR9976" t="str">
            <v>USD</v>
          </cell>
          <cell r="CS9976" t="str">
            <v>JPM GBI EM Global Diversified Index (USD) RI</v>
          </cell>
          <cell r="CT9976">
            <v>1</v>
          </cell>
          <cell r="CU9976" t="str">
            <v>CAT 2</v>
          </cell>
          <cell r="CV9976" t="str">
            <v>PRIIPS_CATEGORY</v>
          </cell>
          <cell r="CW9976">
            <v>9.4499999999999993</v>
          </cell>
          <cell r="CZ9976" t="str">
            <v>Due to effects of unusual market conditions, other risks could be triggered, such as Credit and Operational&amp;Custody Risks.</v>
          </cell>
          <cell r="DB9976" t="str">
            <v/>
          </cell>
          <cell r="DC9976" t="str">
            <v/>
          </cell>
          <cell r="DD9976" t="str">
            <v/>
          </cell>
          <cell r="DE9976">
            <v>263304</v>
          </cell>
          <cell r="DF9976" t="str">
            <v>BM PRIIPS AMSelect DPAM Emerging Bond Local Currency [44337]</v>
          </cell>
          <cell r="DG9976" t="str">
            <v>USD</v>
          </cell>
          <cell r="DH9976" t="str">
            <v>AMSelect DPAM Emerging Bond Local Currency [Classic, C]</v>
          </cell>
          <cell r="DI9976" t="str">
            <v>N</v>
          </cell>
          <cell r="DL9976" t="str">
            <v/>
          </cell>
          <cell r="DM9976" t="str">
            <v/>
          </cell>
          <cell r="DN9976" t="str">
            <v/>
          </cell>
          <cell r="DP9976" t="str">
            <v/>
          </cell>
          <cell r="DQ9976" t="str">
            <v/>
          </cell>
          <cell r="DR9976" t="str">
            <v/>
          </cell>
          <cell r="DS9976" t="str">
            <v/>
          </cell>
          <cell r="DT9976" t="str">
            <v/>
          </cell>
        </row>
        <row r="9977">
          <cell r="I9977" t="str">
            <v>LU2537482577</v>
          </cell>
          <cell r="J9977" t="str">
            <v>AMSelect DPAM Emerging Bond Local Currency [Privilege, C]</v>
          </cell>
          <cell r="K9977">
            <v>638</v>
          </cell>
          <cell r="L9977" t="str">
            <v>Distributors,  Managers, All</v>
          </cell>
          <cell r="M9977" t="str">
            <v>INVEST_LEGAL_TYPE</v>
          </cell>
          <cell r="N9977" t="str">
            <v/>
          </cell>
          <cell r="O9977">
            <v>5</v>
          </cell>
          <cell r="P9977" t="str">
            <v>Registered or dematerialized</v>
          </cell>
          <cell r="Q9977" t="str">
            <v>SHARE_FORM</v>
          </cell>
          <cell r="R9977" t="str">
            <v>USD</v>
          </cell>
          <cell r="S9977" t="str">
            <v/>
          </cell>
          <cell r="T9977">
            <v>1</v>
          </cell>
          <cell r="U9977" t="str">
            <v>Launched</v>
          </cell>
          <cell r="V9977" t="str">
            <v>PRODUCT_STATUS</v>
          </cell>
          <cell r="W9977" t="str">
            <v/>
          </cell>
          <cell r="X9977" t="str">
            <v/>
          </cell>
          <cell r="Y9977" t="str">
            <v/>
          </cell>
          <cell r="Z9977">
            <v>621444</v>
          </cell>
          <cell r="AA9977">
            <v>263305</v>
          </cell>
          <cell r="AB9977" t="str">
            <v>BM AMSelect DPAM Emerging Bond Local Currency [44337]</v>
          </cell>
          <cell r="AC9977" t="str">
            <v>USD</v>
          </cell>
          <cell r="AE9977" t="str">
            <v/>
          </cell>
          <cell r="AF9977" t="str">
            <v/>
          </cell>
          <cell r="AH9977" t="str">
            <v/>
          </cell>
          <cell r="AI9977" t="str">
            <v/>
          </cell>
          <cell r="AJ9977" t="str">
            <v>PRIV</v>
          </cell>
          <cell r="AK9977" t="str">
            <v>Privilege</v>
          </cell>
          <cell r="AL9977" t="str">
            <v>SHARE_CATEGORY</v>
          </cell>
          <cell r="AM9977" t="str">
            <v>C</v>
          </cell>
          <cell r="AN9977" t="str">
            <v>Capitalisation</v>
          </cell>
          <cell r="AO9977" t="str">
            <v>SHARE_TYPE</v>
          </cell>
          <cell r="AP9977" t="str">
            <v/>
          </cell>
          <cell r="AQ9977" t="str">
            <v/>
          </cell>
          <cell r="AR9977" t="str">
            <v/>
          </cell>
          <cell r="AS9977" t="str">
            <v/>
          </cell>
          <cell r="AT9977" t="str">
            <v>N</v>
          </cell>
          <cell r="AU9977">
            <v>20221102</v>
          </cell>
          <cell r="AV9977">
            <v>20221104</v>
          </cell>
          <cell r="AW9977">
            <v>20230412</v>
          </cell>
          <cell r="BB9977" t="str">
            <v>Y</v>
          </cell>
          <cell r="BC9977" t="str">
            <v>Yes</v>
          </cell>
          <cell r="BD9977" t="str">
            <v>DICI_KIID</v>
          </cell>
          <cell r="BE9977" t="str">
            <v/>
          </cell>
          <cell r="BF9977" t="str">
            <v/>
          </cell>
          <cell r="BG9977" t="str">
            <v/>
          </cell>
          <cell r="BH9977" t="str">
            <v/>
          </cell>
          <cell r="BI9977" t="str">
            <v>Y</v>
          </cell>
          <cell r="BJ9977" t="str">
            <v>0.001</v>
          </cell>
          <cell r="BK9977" t="str">
            <v>Y</v>
          </cell>
          <cell r="BL9977" t="str">
            <v>0.01</v>
          </cell>
          <cell r="BM9977">
            <v>66</v>
          </cell>
          <cell r="BN9977"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9977" t="str">
            <v>RISK_NARRATIVE</v>
          </cell>
          <cell r="BP9977">
            <v>5</v>
          </cell>
          <cell r="BQ9977" t="str">
            <v>Y</v>
          </cell>
          <cell r="BS9977" t="str">
            <v/>
          </cell>
          <cell r="BT9977" t="str">
            <v/>
          </cell>
          <cell r="BU9977" t="str">
            <v>Y</v>
          </cell>
          <cell r="BV9977" t="str">
            <v/>
          </cell>
          <cell r="BW9977" t="str">
            <v/>
          </cell>
          <cell r="BX9977" t="str">
            <v>BNP IP-LU</v>
          </cell>
          <cell r="BY9977" t="str">
            <v>BNP IP-LU</v>
          </cell>
          <cell r="BZ9977" t="str">
            <v>LIBRARY_FUNDSQUARE</v>
          </cell>
          <cell r="CA9977">
            <v>10.79</v>
          </cell>
          <cell r="CB9977">
            <v>3</v>
          </cell>
          <cell r="CC9977">
            <v>20230331</v>
          </cell>
          <cell r="CD9977">
            <v>9.4499999999999993</v>
          </cell>
          <cell r="CE9977">
            <v>3</v>
          </cell>
          <cell r="CF9977">
            <v>1</v>
          </cell>
          <cell r="CH9977" t="str">
            <v/>
          </cell>
          <cell r="CI9977" t="str">
            <v/>
          </cell>
          <cell r="CJ9977" t="str">
            <v/>
          </cell>
          <cell r="CK9977" t="str">
            <v/>
          </cell>
          <cell r="CL9977" t="str">
            <v/>
          </cell>
          <cell r="CM9977" t="str">
            <v>JPM GBI EM Global Diversified Index (USD) RI</v>
          </cell>
          <cell r="CN9977" t="str">
            <v/>
          </cell>
          <cell r="CO9977" t="str">
            <v/>
          </cell>
          <cell r="CP9977">
            <v>263305</v>
          </cell>
          <cell r="CQ9977" t="str">
            <v>BM AMSelect DPAM Emerging Bond Local Currency [44337]</v>
          </cell>
          <cell r="CR9977" t="str">
            <v>USD</v>
          </cell>
          <cell r="CS9977" t="str">
            <v>JPM GBI EM Global Diversified Index (USD) RI</v>
          </cell>
          <cell r="CT9977">
            <v>1</v>
          </cell>
          <cell r="CU9977" t="str">
            <v>CAT 2</v>
          </cell>
          <cell r="CV9977" t="str">
            <v>PRIIPS_CATEGORY</v>
          </cell>
          <cell r="CW9977">
            <v>9.4499999999999993</v>
          </cell>
          <cell r="CZ9977" t="str">
            <v>Due to effects of unusual market conditions, other risks could be triggered, such as Credit and Operational&amp;Custody Risks.</v>
          </cell>
          <cell r="DB9977" t="str">
            <v/>
          </cell>
          <cell r="DC9977" t="str">
            <v/>
          </cell>
          <cell r="DD9977" t="str">
            <v/>
          </cell>
          <cell r="DE9977">
            <v>263304</v>
          </cell>
          <cell r="DF9977" t="str">
            <v>BM PRIIPS AMSelect DPAM Emerging Bond Local Currency [44337]</v>
          </cell>
          <cell r="DG9977" t="str">
            <v>USD</v>
          </cell>
          <cell r="DH9977" t="str">
            <v>AMSelect DPAM Emerging Bond Local Currency [Classic, C]</v>
          </cell>
          <cell r="DI9977" t="str">
            <v>N</v>
          </cell>
          <cell r="DL9977" t="str">
            <v/>
          </cell>
          <cell r="DM9977" t="str">
            <v/>
          </cell>
          <cell r="DN9977" t="str">
            <v/>
          </cell>
          <cell r="DP9977" t="str">
            <v/>
          </cell>
          <cell r="DQ9977" t="str">
            <v/>
          </cell>
          <cell r="DR9977" t="str">
            <v/>
          </cell>
          <cell r="DS9977" t="str">
            <v/>
          </cell>
          <cell r="DT9977" t="str">
            <v/>
          </cell>
        </row>
        <row r="9978">
          <cell r="I9978" t="str">
            <v>LU2537482221</v>
          </cell>
          <cell r="J9978" t="str">
            <v>AMSelect DPAM Emerging Bond Local Currency [Classic RH EUR, C]</v>
          </cell>
          <cell r="K9978">
            <v>631</v>
          </cell>
          <cell r="L9978" t="str">
            <v>All</v>
          </cell>
          <cell r="M9978" t="str">
            <v>INVEST_LEGAL_TYPE</v>
          </cell>
          <cell r="N9978" t="str">
            <v/>
          </cell>
          <cell r="O9978">
            <v>5</v>
          </cell>
          <cell r="P9978" t="str">
            <v>Registered or dematerialized</v>
          </cell>
          <cell r="Q9978" t="str">
            <v>SHARE_FORM</v>
          </cell>
          <cell r="R9978" t="str">
            <v>EUR</v>
          </cell>
          <cell r="S9978" t="str">
            <v/>
          </cell>
          <cell r="T9978">
            <v>1</v>
          </cell>
          <cell r="U9978" t="str">
            <v>Launched</v>
          </cell>
          <cell r="V9978" t="str">
            <v>PRODUCT_STATUS</v>
          </cell>
          <cell r="W9978" t="str">
            <v/>
          </cell>
          <cell r="X9978" t="str">
            <v/>
          </cell>
          <cell r="Y9978" t="str">
            <v/>
          </cell>
          <cell r="Z9978">
            <v>621444</v>
          </cell>
          <cell r="AA9978">
            <v>263305</v>
          </cell>
          <cell r="AB9978" t="str">
            <v>BM AMSelect DPAM Emerging Bond Local Currency [44337]</v>
          </cell>
          <cell r="AC9978" t="str">
            <v>USD</v>
          </cell>
          <cell r="AE9978" t="str">
            <v/>
          </cell>
          <cell r="AF9978" t="str">
            <v/>
          </cell>
          <cell r="AH9978" t="str">
            <v/>
          </cell>
          <cell r="AI9978" t="str">
            <v/>
          </cell>
          <cell r="AJ9978" t="str">
            <v>CRHE</v>
          </cell>
          <cell r="AK9978" t="str">
            <v>Classic RH EUR</v>
          </cell>
          <cell r="AL9978" t="str">
            <v>SHARE_CATEGORY</v>
          </cell>
          <cell r="AM9978" t="str">
            <v>C</v>
          </cell>
          <cell r="AN9978" t="str">
            <v>Capitalisation</v>
          </cell>
          <cell r="AO9978" t="str">
            <v>SHARE_TYPE</v>
          </cell>
          <cell r="AP9978" t="str">
            <v/>
          </cell>
          <cell r="AQ9978" t="str">
            <v/>
          </cell>
          <cell r="AR9978" t="str">
            <v/>
          </cell>
          <cell r="AS9978" t="str">
            <v/>
          </cell>
          <cell r="AT9978" t="str">
            <v>Y</v>
          </cell>
          <cell r="AU9978">
            <v>20221102</v>
          </cell>
          <cell r="AV9978">
            <v>20221104</v>
          </cell>
          <cell r="AW9978">
            <v>20230412</v>
          </cell>
          <cell r="BB9978" t="str">
            <v>Y</v>
          </cell>
          <cell r="BC9978" t="str">
            <v>Yes</v>
          </cell>
          <cell r="BD9978" t="str">
            <v>DICI_KIID</v>
          </cell>
          <cell r="BE9978" t="str">
            <v/>
          </cell>
          <cell r="BF9978" t="str">
            <v/>
          </cell>
          <cell r="BG9978" t="str">
            <v/>
          </cell>
          <cell r="BH9978" t="str">
            <v/>
          </cell>
          <cell r="BI9978" t="str">
            <v>Y</v>
          </cell>
          <cell r="BJ9978" t="str">
            <v>0.001</v>
          </cell>
          <cell r="BK9978" t="str">
            <v>Y</v>
          </cell>
          <cell r="BL9978" t="str">
            <v>0.01</v>
          </cell>
          <cell r="BM9978">
            <v>66</v>
          </cell>
          <cell r="BN9978"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9978" t="str">
            <v>RISK_NARRATIVE</v>
          </cell>
          <cell r="BP9978">
            <v>5</v>
          </cell>
          <cell r="BQ9978" t="str">
            <v>Y</v>
          </cell>
          <cell r="BS9978" t="str">
            <v/>
          </cell>
          <cell r="BT9978" t="str">
            <v/>
          </cell>
          <cell r="BU9978" t="str">
            <v>Y</v>
          </cell>
          <cell r="BV9978" t="str">
            <v/>
          </cell>
          <cell r="BW9978" t="str">
            <v/>
          </cell>
          <cell r="BX9978" t="str">
            <v>BNP IP-LU</v>
          </cell>
          <cell r="BY9978" t="str">
            <v>BNP IP-LU</v>
          </cell>
          <cell r="BZ9978" t="str">
            <v>LIBRARY_FUNDSQUARE</v>
          </cell>
          <cell r="CA9978">
            <v>10.79</v>
          </cell>
          <cell r="CB9978">
            <v>3</v>
          </cell>
          <cell r="CC9978">
            <v>20230331</v>
          </cell>
          <cell r="CD9978">
            <v>9.4499999999999993</v>
          </cell>
          <cell r="CE9978">
            <v>3</v>
          </cell>
          <cell r="CF9978">
            <v>1</v>
          </cell>
          <cell r="CH9978" t="str">
            <v>N</v>
          </cell>
          <cell r="CI9978" t="str">
            <v/>
          </cell>
          <cell r="CJ9978" t="str">
            <v/>
          </cell>
          <cell r="CK9978" t="str">
            <v/>
          </cell>
          <cell r="CL9978" t="str">
            <v/>
          </cell>
          <cell r="CM9978" t="str">
            <v>JPM GBI EM Global Diversified Index (Hedged in EUR) RI</v>
          </cell>
          <cell r="CN9978" t="str">
            <v/>
          </cell>
          <cell r="CO9978" t="str">
            <v/>
          </cell>
          <cell r="CP9978">
            <v>263305</v>
          </cell>
          <cell r="CQ9978" t="str">
            <v>BM AMSelect DPAM Emerging Bond Local Currency [44337]</v>
          </cell>
          <cell r="CR9978" t="str">
            <v>USD</v>
          </cell>
          <cell r="CS9978" t="str">
            <v>JPM GBI EM Global Diversified Index (USD) RI</v>
          </cell>
          <cell r="CT9978">
            <v>1</v>
          </cell>
          <cell r="CU9978" t="str">
            <v>CAT 2</v>
          </cell>
          <cell r="CV9978" t="str">
            <v>PRIIPS_CATEGORY</v>
          </cell>
          <cell r="CW9978">
            <v>9.4499999999999993</v>
          </cell>
          <cell r="CZ9978" t="str">
            <v>Due to effects of unusual market conditions, other risks could be triggered, such as Credit and Operational&amp;Custody Risks.</v>
          </cell>
          <cell r="DB9978" t="str">
            <v/>
          </cell>
          <cell r="DC9978" t="str">
            <v/>
          </cell>
          <cell r="DD9978" t="str">
            <v/>
          </cell>
          <cell r="DE9978">
            <v>263304</v>
          </cell>
          <cell r="DF9978" t="str">
            <v>BM PRIIPS AMSelect DPAM Emerging Bond Local Currency [44337]</v>
          </cell>
          <cell r="DG9978" t="str">
            <v>USD</v>
          </cell>
          <cell r="DH9978" t="str">
            <v>JPM GBI EM Global Diversified Index (USD) RI</v>
          </cell>
          <cell r="DI9978" t="str">
            <v>N</v>
          </cell>
          <cell r="DL9978" t="str">
            <v/>
          </cell>
          <cell r="DM9978" t="str">
            <v/>
          </cell>
          <cell r="DN9978" t="str">
            <v/>
          </cell>
          <cell r="DP9978" t="str">
            <v/>
          </cell>
          <cell r="DQ9978" t="str">
            <v/>
          </cell>
          <cell r="DR9978" t="str">
            <v/>
          </cell>
          <cell r="DS9978" t="str">
            <v/>
          </cell>
          <cell r="DT9978" t="str">
            <v/>
          </cell>
        </row>
        <row r="9979">
          <cell r="I9979" t="str">
            <v>LU2664223422</v>
          </cell>
          <cell r="J9979" t="str">
            <v>AMSelect DPAM Emerging Bond Local Currency [Classic AUD MD, D]</v>
          </cell>
          <cell r="K9979">
            <v>631</v>
          </cell>
          <cell r="L9979" t="str">
            <v>All</v>
          </cell>
          <cell r="M9979" t="str">
            <v>INVEST_LEGAL_TYPE</v>
          </cell>
          <cell r="N9979" t="str">
            <v/>
          </cell>
          <cell r="O9979">
            <v>5</v>
          </cell>
          <cell r="P9979" t="str">
            <v>Registered or dematerialized</v>
          </cell>
          <cell r="Q9979" t="str">
            <v>SHARE_FORM</v>
          </cell>
          <cell r="R9979" t="str">
            <v>AUD</v>
          </cell>
          <cell r="S9979" t="str">
            <v/>
          </cell>
          <cell r="T9979">
            <v>11</v>
          </cell>
          <cell r="U9979" t="str">
            <v>Not yet launched</v>
          </cell>
          <cell r="V9979" t="str">
            <v>PRODUCT_STATUS</v>
          </cell>
          <cell r="W9979" t="str">
            <v/>
          </cell>
          <cell r="X9979" t="str">
            <v/>
          </cell>
          <cell r="Y9979" t="str">
            <v/>
          </cell>
          <cell r="Z9979">
            <v>621444</v>
          </cell>
          <cell r="AA9979">
            <v>263305</v>
          </cell>
          <cell r="AB9979" t="str">
            <v>BM AMSelect DPAM Emerging Bond Local Currency [44337]</v>
          </cell>
          <cell r="AC9979" t="str">
            <v>USD</v>
          </cell>
          <cell r="AE9979" t="str">
            <v/>
          </cell>
          <cell r="AF9979" t="str">
            <v/>
          </cell>
          <cell r="AH9979" t="str">
            <v/>
          </cell>
          <cell r="AI9979" t="str">
            <v/>
          </cell>
          <cell r="AJ9979" t="str">
            <v>ClassicAUDMD</v>
          </cell>
          <cell r="AK9979" t="str">
            <v>Classic AUD MD</v>
          </cell>
          <cell r="AL9979" t="str">
            <v>SHARE_CATEGORY</v>
          </cell>
          <cell r="AM9979" t="str">
            <v>D</v>
          </cell>
          <cell r="AN9979" t="str">
            <v>Distribution</v>
          </cell>
          <cell r="AO9979" t="str">
            <v>SHARE_TYPE</v>
          </cell>
          <cell r="AP9979" t="str">
            <v/>
          </cell>
          <cell r="AQ9979" t="str">
            <v>M</v>
          </cell>
          <cell r="AR9979" t="str">
            <v>Monthly</v>
          </cell>
          <cell r="AS9979" t="str">
            <v>DIVIDEND_FREQUENCY</v>
          </cell>
          <cell r="AT9979" t="str">
            <v>N</v>
          </cell>
          <cell r="AU9979">
            <v>20230914</v>
          </cell>
          <cell r="AV9979">
            <v>20230918</v>
          </cell>
          <cell r="BB9979" t="str">
            <v>Y</v>
          </cell>
          <cell r="BC9979" t="str">
            <v>Yes</v>
          </cell>
          <cell r="BD9979" t="str">
            <v>DICI_KIID</v>
          </cell>
          <cell r="BE9979" t="str">
            <v/>
          </cell>
          <cell r="BF9979" t="str">
            <v/>
          </cell>
          <cell r="BG9979" t="str">
            <v/>
          </cell>
          <cell r="BH9979" t="str">
            <v/>
          </cell>
          <cell r="BI9979" t="str">
            <v>Y</v>
          </cell>
          <cell r="BJ9979" t="str">
            <v>0.001</v>
          </cell>
          <cell r="BK9979" t="str">
            <v>Y</v>
          </cell>
          <cell r="BL9979" t="str">
            <v>0.01</v>
          </cell>
          <cell r="BM9979">
            <v>66</v>
          </cell>
          <cell r="BN9979"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9979" t="str">
            <v>RISK_NARRATIVE</v>
          </cell>
          <cell r="BP9979">
            <v>5</v>
          </cell>
          <cell r="BQ9979" t="str">
            <v>Y</v>
          </cell>
          <cell r="BS9979" t="str">
            <v/>
          </cell>
          <cell r="BT9979" t="str">
            <v/>
          </cell>
          <cell r="BU9979" t="str">
            <v>N</v>
          </cell>
          <cell r="BV9979" t="str">
            <v/>
          </cell>
          <cell r="BW9979" t="str">
            <v/>
          </cell>
          <cell r="BX9979" t="str">
            <v>BNP IP-LU</v>
          </cell>
          <cell r="BY9979" t="str">
            <v>BNP IP-LU</v>
          </cell>
          <cell r="BZ9979" t="str">
            <v>LIBRARY_FUNDSQUARE</v>
          </cell>
          <cell r="CA9979">
            <v>10.79</v>
          </cell>
          <cell r="CB9979">
            <v>3</v>
          </cell>
          <cell r="CC9979">
            <v>20230331</v>
          </cell>
          <cell r="CD9979">
            <v>9.18</v>
          </cell>
          <cell r="CE9979">
            <v>3</v>
          </cell>
          <cell r="CF9979">
            <v>1</v>
          </cell>
          <cell r="CH9979" t="str">
            <v/>
          </cell>
          <cell r="CI9979" t="str">
            <v/>
          </cell>
          <cell r="CJ9979" t="str">
            <v/>
          </cell>
          <cell r="CK9979" t="str">
            <v/>
          </cell>
          <cell r="CL9979" t="str">
            <v/>
          </cell>
          <cell r="CM9979" t="str">
            <v/>
          </cell>
          <cell r="CN9979" t="str">
            <v/>
          </cell>
          <cell r="CO9979" t="str">
            <v/>
          </cell>
          <cell r="CP9979">
            <v>263305</v>
          </cell>
          <cell r="CQ9979" t="str">
            <v>BM AMSelect DPAM Emerging Bond Local Currency [44337]</v>
          </cell>
          <cell r="CR9979" t="str">
            <v>USD</v>
          </cell>
          <cell r="CS9979" t="str">
            <v/>
          </cell>
          <cell r="CT9979">
            <v>1</v>
          </cell>
          <cell r="CU9979" t="str">
            <v>CAT 2</v>
          </cell>
          <cell r="CV9979" t="str">
            <v>PRIIPS_CATEGORY</v>
          </cell>
          <cell r="CW9979">
            <v>9.18</v>
          </cell>
          <cell r="CZ9979" t="str">
            <v/>
          </cell>
          <cell r="DB9979" t="str">
            <v/>
          </cell>
          <cell r="DC9979" t="str">
            <v/>
          </cell>
          <cell r="DD9979" t="str">
            <v/>
          </cell>
          <cell r="DE9979">
            <v>263304</v>
          </cell>
          <cell r="DF9979" t="str">
            <v>BM PRIIPS AMSelect DPAM Emerging Bond Local Currency [44337]</v>
          </cell>
          <cell r="DG9979" t="str">
            <v>USD</v>
          </cell>
          <cell r="DH9979" t="str">
            <v/>
          </cell>
          <cell r="DI9979" t="str">
            <v>N</v>
          </cell>
          <cell r="DL9979" t="str">
            <v/>
          </cell>
          <cell r="DM9979" t="str">
            <v/>
          </cell>
          <cell r="DN9979" t="str">
            <v/>
          </cell>
          <cell r="DP9979" t="str">
            <v/>
          </cell>
          <cell r="DQ9979" t="str">
            <v/>
          </cell>
          <cell r="DR9979" t="str">
            <v/>
          </cell>
          <cell r="DS9979" t="str">
            <v/>
          </cell>
          <cell r="DT9979" t="str">
            <v/>
          </cell>
        </row>
        <row r="9980">
          <cell r="I9980" t="str">
            <v>LU2537479276</v>
          </cell>
          <cell r="J9980" t="str">
            <v>AMSelect DPAM Emerging Bond Local Currency [Classic, D]</v>
          </cell>
          <cell r="K9980">
            <v>631</v>
          </cell>
          <cell r="L9980" t="str">
            <v>All</v>
          </cell>
          <cell r="M9980" t="str">
            <v>INVEST_LEGAL_TYPE</v>
          </cell>
          <cell r="N9980" t="str">
            <v/>
          </cell>
          <cell r="O9980">
            <v>5</v>
          </cell>
          <cell r="P9980" t="str">
            <v>Registered or dematerialized</v>
          </cell>
          <cell r="Q9980" t="str">
            <v>SHARE_FORM</v>
          </cell>
          <cell r="R9980" t="str">
            <v>USD</v>
          </cell>
          <cell r="S9980" t="str">
            <v/>
          </cell>
          <cell r="T9980">
            <v>11</v>
          </cell>
          <cell r="U9980" t="str">
            <v>Not yet launched</v>
          </cell>
          <cell r="V9980" t="str">
            <v>PRODUCT_STATUS</v>
          </cell>
          <cell r="W9980" t="str">
            <v/>
          </cell>
          <cell r="X9980" t="str">
            <v/>
          </cell>
          <cell r="Y9980" t="str">
            <v/>
          </cell>
          <cell r="Z9980">
            <v>621444</v>
          </cell>
          <cell r="AA9980">
            <v>263305</v>
          </cell>
          <cell r="AB9980" t="str">
            <v>BM AMSelect DPAM Emerging Bond Local Currency [44337]</v>
          </cell>
          <cell r="AC9980" t="str">
            <v>USD</v>
          </cell>
          <cell r="AE9980" t="str">
            <v/>
          </cell>
          <cell r="AF9980" t="str">
            <v/>
          </cell>
          <cell r="AH9980" t="str">
            <v/>
          </cell>
          <cell r="AI9980" t="str">
            <v/>
          </cell>
          <cell r="AJ9980" t="str">
            <v>CLAS</v>
          </cell>
          <cell r="AK9980" t="str">
            <v>Classic</v>
          </cell>
          <cell r="AL9980" t="str">
            <v>SHARE_CATEGORY</v>
          </cell>
          <cell r="AM9980" t="str">
            <v>D</v>
          </cell>
          <cell r="AN9980" t="str">
            <v>Distribution</v>
          </cell>
          <cell r="AO9980" t="str">
            <v>SHARE_TYPE</v>
          </cell>
          <cell r="AP9980" t="str">
            <v/>
          </cell>
          <cell r="AQ9980" t="str">
            <v>Y</v>
          </cell>
          <cell r="AR9980" t="str">
            <v>Annually</v>
          </cell>
          <cell r="AS9980" t="str">
            <v>DIVIDEND_FREQUENCY</v>
          </cell>
          <cell r="AT9980" t="str">
            <v>N</v>
          </cell>
          <cell r="AU9980">
            <v>20221102</v>
          </cell>
          <cell r="AV9980">
            <v>20221104</v>
          </cell>
          <cell r="BB9980" t="str">
            <v>Y</v>
          </cell>
          <cell r="BC9980" t="str">
            <v>Yes</v>
          </cell>
          <cell r="BD9980" t="str">
            <v>DICI_KIID</v>
          </cell>
          <cell r="BE9980" t="str">
            <v/>
          </cell>
          <cell r="BF9980" t="str">
            <v/>
          </cell>
          <cell r="BG9980" t="str">
            <v/>
          </cell>
          <cell r="BH9980" t="str">
            <v/>
          </cell>
          <cell r="BI9980" t="str">
            <v>Y</v>
          </cell>
          <cell r="BJ9980" t="str">
            <v>0.001</v>
          </cell>
          <cell r="BK9980" t="str">
            <v>Y</v>
          </cell>
          <cell r="BL9980" t="str">
            <v>0.01</v>
          </cell>
          <cell r="BM9980">
            <v>66</v>
          </cell>
          <cell r="BN9980"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9980" t="str">
            <v>RISK_NARRATIVE</v>
          </cell>
          <cell r="BP9980">
            <v>5</v>
          </cell>
          <cell r="BQ9980" t="str">
            <v>Y</v>
          </cell>
          <cell r="BS9980" t="str">
            <v/>
          </cell>
          <cell r="BT9980" t="str">
            <v/>
          </cell>
          <cell r="BU9980" t="str">
            <v>N</v>
          </cell>
          <cell r="BV9980" t="str">
            <v/>
          </cell>
          <cell r="BW9980" t="str">
            <v/>
          </cell>
          <cell r="BX9980" t="str">
            <v>BNP IP-LU</v>
          </cell>
          <cell r="BY9980" t="str">
            <v>BNP IP-LU</v>
          </cell>
          <cell r="BZ9980" t="str">
            <v>LIBRARY_FUNDSQUARE</v>
          </cell>
          <cell r="CA9980">
            <v>10.79</v>
          </cell>
          <cell r="CB9980">
            <v>3</v>
          </cell>
          <cell r="CC9980">
            <v>20230331</v>
          </cell>
          <cell r="CD9980">
            <v>9.4499999999999993</v>
          </cell>
          <cell r="CE9980">
            <v>3</v>
          </cell>
          <cell r="CF9980">
            <v>1</v>
          </cell>
          <cell r="CH9980" t="str">
            <v/>
          </cell>
          <cell r="CI9980" t="str">
            <v/>
          </cell>
          <cell r="CJ9980" t="str">
            <v/>
          </cell>
          <cell r="CK9980" t="str">
            <v/>
          </cell>
          <cell r="CL9980" t="str">
            <v/>
          </cell>
          <cell r="CM9980" t="str">
            <v>JPM GBI EM Global Diversified Index (USD) RI</v>
          </cell>
          <cell r="CN9980" t="str">
            <v/>
          </cell>
          <cell r="CO9980" t="str">
            <v/>
          </cell>
          <cell r="CP9980">
            <v>263305</v>
          </cell>
          <cell r="CQ9980" t="str">
            <v>BM AMSelect DPAM Emerging Bond Local Currency [44337]</v>
          </cell>
          <cell r="CR9980" t="str">
            <v>USD</v>
          </cell>
          <cell r="CS9980" t="str">
            <v>JPM GBI EM Global Diversified Index (USD) RI</v>
          </cell>
          <cell r="CT9980">
            <v>1</v>
          </cell>
          <cell r="CU9980" t="str">
            <v>CAT 2</v>
          </cell>
          <cell r="CV9980" t="str">
            <v>PRIIPS_CATEGORY</v>
          </cell>
          <cell r="CW9980">
            <v>9.4499999999999993</v>
          </cell>
          <cell r="CZ9980" t="str">
            <v>Due to effects of unusual market conditions, other risks could be triggered, such as Credit and Operational&amp;Custody Risks.</v>
          </cell>
          <cell r="DB9980" t="str">
            <v/>
          </cell>
          <cell r="DC9980" t="str">
            <v/>
          </cell>
          <cell r="DD9980" t="str">
            <v/>
          </cell>
          <cell r="DE9980">
            <v>263304</v>
          </cell>
          <cell r="DF9980" t="str">
            <v>BM PRIIPS AMSelect DPAM Emerging Bond Local Currency [44337]</v>
          </cell>
          <cell r="DG9980" t="str">
            <v>USD</v>
          </cell>
          <cell r="DH9980" t="str">
            <v>AMSelect DPAM Emerging Bond Local Currency [Classic, C]</v>
          </cell>
          <cell r="DI9980" t="str">
            <v>N</v>
          </cell>
          <cell r="DL9980" t="str">
            <v/>
          </cell>
          <cell r="DM9980" t="str">
            <v/>
          </cell>
          <cell r="DN9980" t="str">
            <v/>
          </cell>
          <cell r="DP9980" t="str">
            <v/>
          </cell>
          <cell r="DQ9980" t="str">
            <v/>
          </cell>
          <cell r="DR9980" t="str">
            <v/>
          </cell>
          <cell r="DS9980" t="str">
            <v/>
          </cell>
          <cell r="DT9980" t="str">
            <v/>
          </cell>
        </row>
        <row r="9981">
          <cell r="I9981" t="str">
            <v>LU2537485596</v>
          </cell>
          <cell r="J9981" t="str">
            <v>AMSelect DPAM Emerging Bond Local Currency [Privilege RH EUR, D]</v>
          </cell>
          <cell r="K9981">
            <v>638</v>
          </cell>
          <cell r="L9981" t="str">
            <v>Distributors,  Managers, All</v>
          </cell>
          <cell r="M9981" t="str">
            <v>INVEST_LEGAL_TYPE</v>
          </cell>
          <cell r="N9981" t="str">
            <v/>
          </cell>
          <cell r="O9981">
            <v>5</v>
          </cell>
          <cell r="P9981" t="str">
            <v>Registered or dematerialized</v>
          </cell>
          <cell r="Q9981" t="str">
            <v>SHARE_FORM</v>
          </cell>
          <cell r="R9981" t="str">
            <v>EUR</v>
          </cell>
          <cell r="S9981" t="str">
            <v/>
          </cell>
          <cell r="T9981">
            <v>11</v>
          </cell>
          <cell r="U9981" t="str">
            <v>Not yet launched</v>
          </cell>
          <cell r="V9981" t="str">
            <v>PRODUCT_STATUS</v>
          </cell>
          <cell r="W9981" t="str">
            <v/>
          </cell>
          <cell r="X9981" t="str">
            <v/>
          </cell>
          <cell r="Y9981" t="str">
            <v/>
          </cell>
          <cell r="Z9981">
            <v>621444</v>
          </cell>
          <cell r="AA9981">
            <v>263305</v>
          </cell>
          <cell r="AB9981" t="str">
            <v>BM AMSelect DPAM Emerging Bond Local Currency [44337]</v>
          </cell>
          <cell r="AC9981" t="str">
            <v>USD</v>
          </cell>
          <cell r="AE9981" t="str">
            <v/>
          </cell>
          <cell r="AF9981" t="str">
            <v/>
          </cell>
          <cell r="AH9981" t="str">
            <v/>
          </cell>
          <cell r="AI9981" t="str">
            <v/>
          </cell>
          <cell r="AJ9981" t="str">
            <v>PRHE</v>
          </cell>
          <cell r="AK9981" t="str">
            <v>Privilege RH EUR</v>
          </cell>
          <cell r="AL9981" t="str">
            <v>SHARE_CATEGORY</v>
          </cell>
          <cell r="AM9981" t="str">
            <v>D</v>
          </cell>
          <cell r="AN9981" t="str">
            <v>Distribution</v>
          </cell>
          <cell r="AO9981" t="str">
            <v>SHARE_TYPE</v>
          </cell>
          <cell r="AP9981" t="str">
            <v/>
          </cell>
          <cell r="AQ9981" t="str">
            <v>Y</v>
          </cell>
          <cell r="AR9981" t="str">
            <v>Annually</v>
          </cell>
          <cell r="AS9981" t="str">
            <v>DIVIDEND_FREQUENCY</v>
          </cell>
          <cell r="AT9981" t="str">
            <v>Y</v>
          </cell>
          <cell r="AU9981">
            <v>20221102</v>
          </cell>
          <cell r="AV9981">
            <v>20221104</v>
          </cell>
          <cell r="BB9981" t="str">
            <v>Y</v>
          </cell>
          <cell r="BC9981" t="str">
            <v>Yes</v>
          </cell>
          <cell r="BD9981" t="str">
            <v>DICI_KIID</v>
          </cell>
          <cell r="BE9981" t="str">
            <v/>
          </cell>
          <cell r="BF9981" t="str">
            <v/>
          </cell>
          <cell r="BG9981" t="str">
            <v/>
          </cell>
          <cell r="BH9981" t="str">
            <v/>
          </cell>
          <cell r="BI9981" t="str">
            <v>Y</v>
          </cell>
          <cell r="BJ9981" t="str">
            <v>0.001</v>
          </cell>
          <cell r="BK9981" t="str">
            <v>Y</v>
          </cell>
          <cell r="BL9981" t="str">
            <v>0.01</v>
          </cell>
          <cell r="BM9981">
            <v>66</v>
          </cell>
          <cell r="BN9981"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9981" t="str">
            <v>RISK_NARRATIVE</v>
          </cell>
          <cell r="BP9981">
            <v>5</v>
          </cell>
          <cell r="BQ9981" t="str">
            <v>Y</v>
          </cell>
          <cell r="BS9981" t="str">
            <v/>
          </cell>
          <cell r="BT9981" t="str">
            <v/>
          </cell>
          <cell r="BU9981" t="str">
            <v>N</v>
          </cell>
          <cell r="BV9981" t="str">
            <v/>
          </cell>
          <cell r="BW9981" t="str">
            <v/>
          </cell>
          <cell r="BX9981" t="str">
            <v>BNP IP-LU</v>
          </cell>
          <cell r="BY9981" t="str">
            <v>BNP IP-LU</v>
          </cell>
          <cell r="BZ9981" t="str">
            <v>LIBRARY_FUNDSQUARE</v>
          </cell>
          <cell r="CA9981">
            <v>10.79</v>
          </cell>
          <cell r="CB9981">
            <v>3</v>
          </cell>
          <cell r="CC9981">
            <v>20230331</v>
          </cell>
          <cell r="CD9981">
            <v>9.4499999999999993</v>
          </cell>
          <cell r="CE9981">
            <v>3</v>
          </cell>
          <cell r="CF9981">
            <v>1</v>
          </cell>
          <cell r="CH9981" t="str">
            <v>N</v>
          </cell>
          <cell r="CI9981" t="str">
            <v/>
          </cell>
          <cell r="CJ9981" t="str">
            <v/>
          </cell>
          <cell r="CK9981" t="str">
            <v/>
          </cell>
          <cell r="CL9981" t="str">
            <v/>
          </cell>
          <cell r="CM9981" t="str">
            <v>JPM GBI EM Global Diversified Index (Hedged in EUR) RI</v>
          </cell>
          <cell r="CN9981" t="str">
            <v/>
          </cell>
          <cell r="CO9981" t="str">
            <v/>
          </cell>
          <cell r="CP9981">
            <v>263305</v>
          </cell>
          <cell r="CQ9981" t="str">
            <v>BM AMSelect DPAM Emerging Bond Local Currency [44337]</v>
          </cell>
          <cell r="CR9981" t="str">
            <v>USD</v>
          </cell>
          <cell r="CS9981" t="str">
            <v>JPM GBI EM Global Diversified Index (USD) RI</v>
          </cell>
          <cell r="CT9981">
            <v>1</v>
          </cell>
          <cell r="CU9981" t="str">
            <v>CAT 2</v>
          </cell>
          <cell r="CV9981" t="str">
            <v>PRIIPS_CATEGORY</v>
          </cell>
          <cell r="CW9981">
            <v>9.4499999999999993</v>
          </cell>
          <cell r="CZ9981" t="str">
            <v>Due to effects of unusual market conditions, other risks could be triggered, such as Credit and Operational&amp;Custody Risks.</v>
          </cell>
          <cell r="DB9981" t="str">
            <v/>
          </cell>
          <cell r="DC9981" t="str">
            <v/>
          </cell>
          <cell r="DD9981" t="str">
            <v/>
          </cell>
          <cell r="DE9981">
            <v>263304</v>
          </cell>
          <cell r="DF9981" t="str">
            <v>BM PRIIPS AMSelect DPAM Emerging Bond Local Currency [44337]</v>
          </cell>
          <cell r="DG9981" t="str">
            <v>USD</v>
          </cell>
          <cell r="DH9981" t="str">
            <v>JPM GBI EM Global Diversified Index (USD) RI</v>
          </cell>
          <cell r="DI9981" t="str">
            <v>N</v>
          </cell>
          <cell r="DL9981" t="str">
            <v/>
          </cell>
          <cell r="DM9981" t="str">
            <v/>
          </cell>
          <cell r="DN9981" t="str">
            <v/>
          </cell>
          <cell r="DP9981" t="str">
            <v/>
          </cell>
          <cell r="DQ9981" t="str">
            <v/>
          </cell>
          <cell r="DR9981" t="str">
            <v/>
          </cell>
          <cell r="DS9981" t="str">
            <v/>
          </cell>
          <cell r="DT9981" t="str">
            <v/>
          </cell>
        </row>
        <row r="9982">
          <cell r="I9982" t="str">
            <v>LU2664223000</v>
          </cell>
          <cell r="J9982" t="str">
            <v>AMSelect DPAM Emerging Bond Local Currency [Classic HKD, C]</v>
          </cell>
          <cell r="K9982">
            <v>631</v>
          </cell>
          <cell r="L9982" t="str">
            <v>All</v>
          </cell>
          <cell r="M9982" t="str">
            <v>INVEST_LEGAL_TYPE</v>
          </cell>
          <cell r="N9982" t="str">
            <v/>
          </cell>
          <cell r="O9982">
            <v>5</v>
          </cell>
          <cell r="P9982" t="str">
            <v>Registered or dematerialized</v>
          </cell>
          <cell r="Q9982" t="str">
            <v>SHARE_FORM</v>
          </cell>
          <cell r="R9982" t="str">
            <v>HKD</v>
          </cell>
          <cell r="S9982" t="str">
            <v/>
          </cell>
          <cell r="T9982">
            <v>11</v>
          </cell>
          <cell r="U9982" t="str">
            <v>Not yet launched</v>
          </cell>
          <cell r="V9982" t="str">
            <v>PRODUCT_STATUS</v>
          </cell>
          <cell r="W9982" t="str">
            <v/>
          </cell>
          <cell r="X9982" t="str">
            <v/>
          </cell>
          <cell r="Y9982" t="str">
            <v/>
          </cell>
          <cell r="Z9982">
            <v>621444</v>
          </cell>
          <cell r="AA9982">
            <v>263305</v>
          </cell>
          <cell r="AB9982" t="str">
            <v>BM AMSelect DPAM Emerging Bond Local Currency [44337]</v>
          </cell>
          <cell r="AC9982" t="str">
            <v>USD</v>
          </cell>
          <cell r="AE9982" t="str">
            <v/>
          </cell>
          <cell r="AF9982" t="str">
            <v/>
          </cell>
          <cell r="AH9982" t="str">
            <v/>
          </cell>
          <cell r="AI9982" t="str">
            <v/>
          </cell>
          <cell r="AJ9982" t="str">
            <v>CHKD</v>
          </cell>
          <cell r="AK9982" t="str">
            <v>Classic HKD</v>
          </cell>
          <cell r="AL9982" t="str">
            <v>SHARE_CATEGORY</v>
          </cell>
          <cell r="AM9982" t="str">
            <v>C</v>
          </cell>
          <cell r="AN9982" t="str">
            <v>Capitalisation</v>
          </cell>
          <cell r="AO9982" t="str">
            <v>SHARE_TYPE</v>
          </cell>
          <cell r="AP9982" t="str">
            <v/>
          </cell>
          <cell r="AQ9982" t="str">
            <v/>
          </cell>
          <cell r="AR9982" t="str">
            <v/>
          </cell>
          <cell r="AS9982" t="str">
            <v/>
          </cell>
          <cell r="AT9982" t="str">
            <v>N</v>
          </cell>
          <cell r="AU9982">
            <v>20230914</v>
          </cell>
          <cell r="AV9982">
            <v>20230918</v>
          </cell>
          <cell r="BB9982" t="str">
            <v>Y</v>
          </cell>
          <cell r="BC9982" t="str">
            <v>Yes</v>
          </cell>
          <cell r="BD9982" t="str">
            <v>DICI_KIID</v>
          </cell>
          <cell r="BE9982" t="str">
            <v/>
          </cell>
          <cell r="BF9982" t="str">
            <v/>
          </cell>
          <cell r="BG9982" t="str">
            <v/>
          </cell>
          <cell r="BH9982" t="str">
            <v/>
          </cell>
          <cell r="BI9982" t="str">
            <v>Y</v>
          </cell>
          <cell r="BJ9982" t="str">
            <v>0.001</v>
          </cell>
          <cell r="BK9982" t="str">
            <v>Y</v>
          </cell>
          <cell r="BL9982" t="str">
            <v>0.01</v>
          </cell>
          <cell r="BM9982">
            <v>66</v>
          </cell>
          <cell r="BN9982"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9982" t="str">
            <v>RISK_NARRATIVE</v>
          </cell>
          <cell r="BP9982">
            <v>5</v>
          </cell>
          <cell r="BQ9982" t="str">
            <v>Y</v>
          </cell>
          <cell r="BS9982" t="str">
            <v/>
          </cell>
          <cell r="BT9982" t="str">
            <v/>
          </cell>
          <cell r="BU9982" t="str">
            <v>N</v>
          </cell>
          <cell r="BV9982" t="str">
            <v/>
          </cell>
          <cell r="BW9982" t="str">
            <v/>
          </cell>
          <cell r="BX9982" t="str">
            <v>BNP IP-LU</v>
          </cell>
          <cell r="BY9982" t="str">
            <v>BNP IP-LU</v>
          </cell>
          <cell r="BZ9982" t="str">
            <v>LIBRARY_FUNDSQUARE</v>
          </cell>
          <cell r="CA9982">
            <v>10.79</v>
          </cell>
          <cell r="CB9982">
            <v>3</v>
          </cell>
          <cell r="CC9982">
            <v>20230331</v>
          </cell>
          <cell r="CD9982">
            <v>10.1</v>
          </cell>
          <cell r="CE9982">
            <v>3</v>
          </cell>
          <cell r="CF9982">
            <v>1</v>
          </cell>
          <cell r="CH9982" t="str">
            <v/>
          </cell>
          <cell r="CI9982" t="str">
            <v/>
          </cell>
          <cell r="CJ9982" t="str">
            <v/>
          </cell>
          <cell r="CK9982" t="str">
            <v/>
          </cell>
          <cell r="CL9982" t="str">
            <v/>
          </cell>
          <cell r="CM9982" t="str">
            <v/>
          </cell>
          <cell r="CN9982" t="str">
            <v/>
          </cell>
          <cell r="CO9982" t="str">
            <v/>
          </cell>
          <cell r="CP9982">
            <v>263305</v>
          </cell>
          <cell r="CQ9982" t="str">
            <v>BM AMSelect DPAM Emerging Bond Local Currency [44337]</v>
          </cell>
          <cell r="CR9982" t="str">
            <v>USD</v>
          </cell>
          <cell r="CS9982" t="str">
            <v/>
          </cell>
          <cell r="CT9982">
            <v>1</v>
          </cell>
          <cell r="CU9982" t="str">
            <v>CAT 2</v>
          </cell>
          <cell r="CV9982" t="str">
            <v>PRIIPS_CATEGORY</v>
          </cell>
          <cell r="CW9982">
            <v>10.1</v>
          </cell>
          <cell r="CZ9982" t="str">
            <v/>
          </cell>
          <cell r="DB9982" t="str">
            <v/>
          </cell>
          <cell r="DC9982" t="str">
            <v/>
          </cell>
          <cell r="DD9982" t="str">
            <v/>
          </cell>
          <cell r="DE9982">
            <v>263304</v>
          </cell>
          <cell r="DF9982" t="str">
            <v>BM PRIIPS AMSelect DPAM Emerging Bond Local Currency [44337]</v>
          </cell>
          <cell r="DG9982" t="str">
            <v>USD</v>
          </cell>
          <cell r="DH9982" t="str">
            <v/>
          </cell>
          <cell r="DI9982" t="str">
            <v>N</v>
          </cell>
          <cell r="DL9982" t="str">
            <v/>
          </cell>
          <cell r="DM9982" t="str">
            <v/>
          </cell>
          <cell r="DN9982" t="str">
            <v/>
          </cell>
          <cell r="DP9982" t="str">
            <v/>
          </cell>
          <cell r="DQ9982" t="str">
            <v/>
          </cell>
          <cell r="DR9982" t="str">
            <v/>
          </cell>
          <cell r="DS9982" t="str">
            <v/>
          </cell>
          <cell r="DT9982" t="str">
            <v/>
          </cell>
        </row>
        <row r="9983">
          <cell r="I9983" t="str">
            <v>LU2594803459</v>
          </cell>
          <cell r="J9983" t="str">
            <v>AMSelect DPAM Emerging Bond Local Currency [Classic MD, D]</v>
          </cell>
          <cell r="K9983">
            <v>631</v>
          </cell>
          <cell r="L9983" t="str">
            <v>All</v>
          </cell>
          <cell r="M9983" t="str">
            <v>INVEST_LEGAL_TYPE</v>
          </cell>
          <cell r="N9983" t="str">
            <v/>
          </cell>
          <cell r="O9983">
            <v>5</v>
          </cell>
          <cell r="P9983" t="str">
            <v>Registered or dematerialized</v>
          </cell>
          <cell r="Q9983" t="str">
            <v>SHARE_FORM</v>
          </cell>
          <cell r="R9983" t="str">
            <v>USD</v>
          </cell>
          <cell r="S9983" t="str">
            <v/>
          </cell>
          <cell r="T9983">
            <v>1</v>
          </cell>
          <cell r="U9983" t="str">
            <v>Launched</v>
          </cell>
          <cell r="V9983" t="str">
            <v>PRODUCT_STATUS</v>
          </cell>
          <cell r="W9983" t="str">
            <v/>
          </cell>
          <cell r="X9983" t="str">
            <v/>
          </cell>
          <cell r="Y9983" t="str">
            <v/>
          </cell>
          <cell r="Z9983">
            <v>621444</v>
          </cell>
          <cell r="AA9983">
            <v>263305</v>
          </cell>
          <cell r="AB9983" t="str">
            <v>BM AMSelect DPAM Emerging Bond Local Currency [44337]</v>
          </cell>
          <cell r="AC9983" t="str">
            <v>USD</v>
          </cell>
          <cell r="AE9983" t="str">
            <v/>
          </cell>
          <cell r="AF9983" t="str">
            <v/>
          </cell>
          <cell r="AH9983" t="str">
            <v/>
          </cell>
          <cell r="AI9983" t="str">
            <v/>
          </cell>
          <cell r="AJ9983" t="str">
            <v>CCMD</v>
          </cell>
          <cell r="AK9983" t="str">
            <v>Classic MD</v>
          </cell>
          <cell r="AL9983" t="str">
            <v>SHARE_CATEGORY</v>
          </cell>
          <cell r="AM9983" t="str">
            <v>D</v>
          </cell>
          <cell r="AN9983" t="str">
            <v>Distribution</v>
          </cell>
          <cell r="AO9983" t="str">
            <v>SHARE_TYPE</v>
          </cell>
          <cell r="AP9983" t="str">
            <v/>
          </cell>
          <cell r="AQ9983" t="str">
            <v>M</v>
          </cell>
          <cell r="AR9983" t="str">
            <v>Monthly</v>
          </cell>
          <cell r="AS9983" t="str">
            <v>DIVIDEND_FREQUENCY</v>
          </cell>
          <cell r="AT9983" t="str">
            <v>N</v>
          </cell>
          <cell r="AU9983">
            <v>20230302</v>
          </cell>
          <cell r="AV9983">
            <v>20230303</v>
          </cell>
          <cell r="AW9983">
            <v>20230412</v>
          </cell>
          <cell r="BB9983" t="str">
            <v>Y</v>
          </cell>
          <cell r="BC9983" t="str">
            <v>Yes</v>
          </cell>
          <cell r="BD9983" t="str">
            <v>DICI_KIID</v>
          </cell>
          <cell r="BE9983" t="str">
            <v/>
          </cell>
          <cell r="BF9983" t="str">
            <v/>
          </cell>
          <cell r="BG9983" t="str">
            <v/>
          </cell>
          <cell r="BH9983" t="str">
            <v/>
          </cell>
          <cell r="BI9983" t="str">
            <v>Y</v>
          </cell>
          <cell r="BJ9983" t="str">
            <v>0.001</v>
          </cell>
          <cell r="BK9983" t="str">
            <v>Y</v>
          </cell>
          <cell r="BL9983" t="str">
            <v>0.01</v>
          </cell>
          <cell r="BM9983">
            <v>66</v>
          </cell>
          <cell r="BN9983"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9983" t="str">
            <v>RISK_NARRATIVE</v>
          </cell>
          <cell r="BP9983">
            <v>5</v>
          </cell>
          <cell r="BQ9983" t="str">
            <v>Y</v>
          </cell>
          <cell r="BS9983" t="str">
            <v/>
          </cell>
          <cell r="BT9983" t="str">
            <v/>
          </cell>
          <cell r="BU9983" t="str">
            <v>Y</v>
          </cell>
          <cell r="BV9983" t="str">
            <v/>
          </cell>
          <cell r="BW9983" t="str">
            <v/>
          </cell>
          <cell r="BX9983" t="str">
            <v>BNP IP-LU</v>
          </cell>
          <cell r="BY9983" t="str">
            <v>BNP IP-LU</v>
          </cell>
          <cell r="BZ9983" t="str">
            <v>LIBRARY_FUNDSQUARE</v>
          </cell>
          <cell r="CA9983">
            <v>10.79</v>
          </cell>
          <cell r="CB9983">
            <v>3</v>
          </cell>
          <cell r="CC9983">
            <v>20230331</v>
          </cell>
          <cell r="CD9983">
            <v>9.4499999999999993</v>
          </cell>
          <cell r="CE9983">
            <v>3</v>
          </cell>
          <cell r="CF9983">
            <v>1</v>
          </cell>
          <cell r="CH9983" t="str">
            <v>N</v>
          </cell>
          <cell r="CI9983" t="str">
            <v/>
          </cell>
          <cell r="CJ9983" t="str">
            <v/>
          </cell>
          <cell r="CK9983" t="str">
            <v/>
          </cell>
          <cell r="CL9983" t="str">
            <v/>
          </cell>
          <cell r="CM9983" t="str">
            <v>JPM GBI EM Global Diversified Index (USD) RI</v>
          </cell>
          <cell r="CN9983" t="str">
            <v/>
          </cell>
          <cell r="CO9983" t="str">
            <v/>
          </cell>
          <cell r="CP9983">
            <v>263305</v>
          </cell>
          <cell r="CQ9983" t="str">
            <v>BM AMSelect DPAM Emerging Bond Local Currency [44337]</v>
          </cell>
          <cell r="CR9983" t="str">
            <v>USD</v>
          </cell>
          <cell r="CS9983" t="str">
            <v>JPM GBI EM Global Diversified Index (USD) RI</v>
          </cell>
          <cell r="CT9983">
            <v>1</v>
          </cell>
          <cell r="CU9983" t="str">
            <v>CAT 2</v>
          </cell>
          <cell r="CV9983" t="str">
            <v>PRIIPS_CATEGORY</v>
          </cell>
          <cell r="CW9983">
            <v>9.4499999999999993</v>
          </cell>
          <cell r="CZ9983" t="str">
            <v>Due to effects of unusual market conditions, other risks could be triggered, such as Credit and Operational&amp;Custody Risks.</v>
          </cell>
          <cell r="DB9983" t="str">
            <v/>
          </cell>
          <cell r="DC9983" t="str">
            <v/>
          </cell>
          <cell r="DD9983" t="str">
            <v/>
          </cell>
          <cell r="DE9983">
            <v>263304</v>
          </cell>
          <cell r="DF9983" t="str">
            <v>BM PRIIPS AMSelect DPAM Emerging Bond Local Currency [44337]</v>
          </cell>
          <cell r="DG9983" t="str">
            <v>USD</v>
          </cell>
          <cell r="DH9983" t="str">
            <v>AMSelect DPAM Emerging Bond Local Currency [Classic, C]</v>
          </cell>
          <cell r="DI9983" t="str">
            <v>N</v>
          </cell>
          <cell r="DL9983" t="str">
            <v/>
          </cell>
          <cell r="DM9983" t="str">
            <v/>
          </cell>
          <cell r="DN9983" t="str">
            <v/>
          </cell>
          <cell r="DP9983" t="str">
            <v/>
          </cell>
          <cell r="DQ9983" t="str">
            <v/>
          </cell>
          <cell r="DR9983" t="str">
            <v/>
          </cell>
          <cell r="DS9983" t="str">
            <v/>
          </cell>
          <cell r="DT9983" t="str">
            <v/>
          </cell>
        </row>
        <row r="9984">
          <cell r="I9984" t="str">
            <v>LU2537478971</v>
          </cell>
          <cell r="J9984" t="str">
            <v>AMSelect DPAM Emerging Bond Local Currency [Classic EUR, D]</v>
          </cell>
          <cell r="K9984">
            <v>631</v>
          </cell>
          <cell r="L9984" t="str">
            <v>All</v>
          </cell>
          <cell r="M9984" t="str">
            <v>INVEST_LEGAL_TYPE</v>
          </cell>
          <cell r="N9984" t="str">
            <v/>
          </cell>
          <cell r="O9984">
            <v>5</v>
          </cell>
          <cell r="P9984" t="str">
            <v>Registered or dematerialized</v>
          </cell>
          <cell r="Q9984" t="str">
            <v>SHARE_FORM</v>
          </cell>
          <cell r="R9984" t="str">
            <v>EUR</v>
          </cell>
          <cell r="S9984" t="str">
            <v/>
          </cell>
          <cell r="T9984">
            <v>1</v>
          </cell>
          <cell r="U9984" t="str">
            <v>Launched</v>
          </cell>
          <cell r="V9984" t="str">
            <v>PRODUCT_STATUS</v>
          </cell>
          <cell r="W9984" t="str">
            <v/>
          </cell>
          <cell r="X9984" t="str">
            <v/>
          </cell>
          <cell r="Y9984" t="str">
            <v/>
          </cell>
          <cell r="Z9984">
            <v>621444</v>
          </cell>
          <cell r="AA9984">
            <v>263305</v>
          </cell>
          <cell r="AB9984" t="str">
            <v>BM AMSelect DPAM Emerging Bond Local Currency [44337]</v>
          </cell>
          <cell r="AC9984" t="str">
            <v>USD</v>
          </cell>
          <cell r="AE9984" t="str">
            <v/>
          </cell>
          <cell r="AF9984" t="str">
            <v/>
          </cell>
          <cell r="AH9984" t="str">
            <v/>
          </cell>
          <cell r="AI9984" t="str">
            <v/>
          </cell>
          <cell r="AJ9984" t="str">
            <v>CLRO</v>
          </cell>
          <cell r="AK9984" t="str">
            <v>Classic EUR</v>
          </cell>
          <cell r="AL9984" t="str">
            <v>SHARE_CATEGORY</v>
          </cell>
          <cell r="AM9984" t="str">
            <v>D</v>
          </cell>
          <cell r="AN9984" t="str">
            <v>Distribution</v>
          </cell>
          <cell r="AO9984" t="str">
            <v>SHARE_TYPE</v>
          </cell>
          <cell r="AP9984" t="str">
            <v/>
          </cell>
          <cell r="AQ9984" t="str">
            <v>Y</v>
          </cell>
          <cell r="AR9984" t="str">
            <v>Annually</v>
          </cell>
          <cell r="AS9984" t="str">
            <v>DIVIDEND_FREQUENCY</v>
          </cell>
          <cell r="AT9984" t="str">
            <v>N</v>
          </cell>
          <cell r="AU9984">
            <v>20221102</v>
          </cell>
          <cell r="AV9984">
            <v>20221104</v>
          </cell>
          <cell r="AW9984">
            <v>20230412</v>
          </cell>
          <cell r="BB9984" t="str">
            <v>Y</v>
          </cell>
          <cell r="BC9984" t="str">
            <v>Yes</v>
          </cell>
          <cell r="BD9984" t="str">
            <v>DICI_KIID</v>
          </cell>
          <cell r="BE9984" t="str">
            <v/>
          </cell>
          <cell r="BF9984" t="str">
            <v/>
          </cell>
          <cell r="BG9984" t="str">
            <v/>
          </cell>
          <cell r="BH9984" t="str">
            <v/>
          </cell>
          <cell r="BI9984" t="str">
            <v>Y</v>
          </cell>
          <cell r="BJ9984" t="str">
            <v>0.001</v>
          </cell>
          <cell r="BK9984" t="str">
            <v>Y</v>
          </cell>
          <cell r="BL9984" t="str">
            <v>0.01</v>
          </cell>
          <cell r="BM9984">
            <v>66</v>
          </cell>
          <cell r="BN9984"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9984" t="str">
            <v>RISK_NARRATIVE</v>
          </cell>
          <cell r="BP9984">
            <v>4</v>
          </cell>
          <cell r="BQ9984" t="str">
            <v>Y</v>
          </cell>
          <cell r="BS9984" t="str">
            <v/>
          </cell>
          <cell r="BT9984" t="str">
            <v/>
          </cell>
          <cell r="BU9984" t="str">
            <v>Y</v>
          </cell>
          <cell r="BV9984" t="str">
            <v/>
          </cell>
          <cell r="BW9984" t="str">
            <v/>
          </cell>
          <cell r="BX9984" t="str">
            <v>BNP IP-LU</v>
          </cell>
          <cell r="BY9984" t="str">
            <v>BNP IP-LU</v>
          </cell>
          <cell r="BZ9984" t="str">
            <v>LIBRARY_FUNDSQUARE</v>
          </cell>
          <cell r="CA9984">
            <v>7.75</v>
          </cell>
          <cell r="CB9984">
            <v>3</v>
          </cell>
          <cell r="CC9984">
            <v>20230331</v>
          </cell>
          <cell r="CD9984">
            <v>6.67</v>
          </cell>
          <cell r="CE9984">
            <v>3</v>
          </cell>
          <cell r="CF9984">
            <v>1</v>
          </cell>
          <cell r="CH9984" t="str">
            <v/>
          </cell>
          <cell r="CI9984" t="str">
            <v/>
          </cell>
          <cell r="CJ9984" t="str">
            <v/>
          </cell>
          <cell r="CK9984" t="str">
            <v/>
          </cell>
          <cell r="CL9984" t="str">
            <v/>
          </cell>
          <cell r="CM9984" t="str">
            <v>JPM GBI EM Global Diversified Index (EUR) RI</v>
          </cell>
          <cell r="CN9984" t="str">
            <v/>
          </cell>
          <cell r="CO9984" t="str">
            <v/>
          </cell>
          <cell r="CP9984">
            <v>263305</v>
          </cell>
          <cell r="CQ9984" t="str">
            <v>BM AMSelect DPAM Emerging Bond Local Currency [44337]</v>
          </cell>
          <cell r="CR9984" t="str">
            <v>USD</v>
          </cell>
          <cell r="CS9984" t="str">
            <v>JPM GBI EM Global Diversified Index (USD) RI</v>
          </cell>
          <cell r="CT9984">
            <v>1</v>
          </cell>
          <cell r="CU9984" t="str">
            <v>CAT 2</v>
          </cell>
          <cell r="CV9984" t="str">
            <v>PRIIPS_CATEGORY</v>
          </cell>
          <cell r="CW9984">
            <v>6.67</v>
          </cell>
          <cell r="CZ9984" t="str">
            <v>Due to effects of unusual market conditions, other risks could be triggered, such as Credit and Operational&amp;Custody Risks.</v>
          </cell>
          <cell r="DB9984" t="str">
            <v/>
          </cell>
          <cell r="DC9984" t="str">
            <v/>
          </cell>
          <cell r="DD9984" t="str">
            <v/>
          </cell>
          <cell r="DE9984">
            <v>263304</v>
          </cell>
          <cell r="DF9984" t="str">
            <v>BM PRIIPS AMSelect DPAM Emerging Bond Local Currency [44337]</v>
          </cell>
          <cell r="DG9984" t="str">
            <v>USD</v>
          </cell>
          <cell r="DH9984" t="str">
            <v>AMSelect DPAM Emerging Bond Local Currency [Classic, C]</v>
          </cell>
          <cell r="DI9984" t="str">
            <v>N</v>
          </cell>
          <cell r="DL9984" t="str">
            <v/>
          </cell>
          <cell r="DM9984" t="str">
            <v/>
          </cell>
          <cell r="DN9984" t="str">
            <v/>
          </cell>
          <cell r="DP9984" t="str">
            <v/>
          </cell>
          <cell r="DQ9984" t="str">
            <v/>
          </cell>
          <cell r="DR9984" t="str">
            <v/>
          </cell>
          <cell r="DS9984" t="str">
            <v/>
          </cell>
          <cell r="DT9984" t="str">
            <v/>
          </cell>
        </row>
        <row r="9985">
          <cell r="I9985" t="str">
            <v>LU2537485166</v>
          </cell>
          <cell r="J9985" t="str">
            <v>AMSelect DPAM Emerging Bond Local Currency [I, D]</v>
          </cell>
          <cell r="K9985">
            <v>991</v>
          </cell>
          <cell r="L9985" t="str">
            <v>Institutionnal clients and UCI</v>
          </cell>
          <cell r="M9985" t="str">
            <v>INVEST_LEGAL_TYPE</v>
          </cell>
          <cell r="N9985" t="str">
            <v/>
          </cell>
          <cell r="O9985">
            <v>5</v>
          </cell>
          <cell r="P9985" t="str">
            <v>Registered or dematerialized</v>
          </cell>
          <cell r="Q9985" t="str">
            <v>SHARE_FORM</v>
          </cell>
          <cell r="R9985" t="str">
            <v>USD</v>
          </cell>
          <cell r="S9985" t="str">
            <v/>
          </cell>
          <cell r="T9985">
            <v>11</v>
          </cell>
          <cell r="U9985" t="str">
            <v>Not yet launched</v>
          </cell>
          <cell r="V9985" t="str">
            <v>PRODUCT_STATUS</v>
          </cell>
          <cell r="W9985" t="str">
            <v/>
          </cell>
          <cell r="X9985" t="str">
            <v/>
          </cell>
          <cell r="Y9985" t="str">
            <v/>
          </cell>
          <cell r="Z9985">
            <v>621444</v>
          </cell>
          <cell r="AA9985">
            <v>263305</v>
          </cell>
          <cell r="AB9985" t="str">
            <v>BM AMSelect DPAM Emerging Bond Local Currency [44337]</v>
          </cell>
          <cell r="AC9985" t="str">
            <v>USD</v>
          </cell>
          <cell r="AE9985" t="str">
            <v/>
          </cell>
          <cell r="AF9985" t="str">
            <v/>
          </cell>
          <cell r="AH9985" t="str">
            <v/>
          </cell>
          <cell r="AI9985" t="str">
            <v/>
          </cell>
          <cell r="AJ9985" t="str">
            <v>CASH</v>
          </cell>
          <cell r="AK9985" t="str">
            <v>I</v>
          </cell>
          <cell r="AL9985" t="str">
            <v>SHARE_CATEGORY</v>
          </cell>
          <cell r="AM9985" t="str">
            <v>D</v>
          </cell>
          <cell r="AN9985" t="str">
            <v>Distribution</v>
          </cell>
          <cell r="AO9985" t="str">
            <v>SHARE_TYPE</v>
          </cell>
          <cell r="AP9985" t="str">
            <v/>
          </cell>
          <cell r="AQ9985" t="str">
            <v>Y</v>
          </cell>
          <cell r="AR9985" t="str">
            <v>Annually</v>
          </cell>
          <cell r="AS9985" t="str">
            <v>DIVIDEND_FREQUENCY</v>
          </cell>
          <cell r="AT9985" t="str">
            <v>N</v>
          </cell>
          <cell r="AU9985">
            <v>20221102</v>
          </cell>
          <cell r="AV9985">
            <v>20221104</v>
          </cell>
          <cell r="BB9985" t="str">
            <v>Y</v>
          </cell>
          <cell r="BC9985" t="str">
            <v>Yes</v>
          </cell>
          <cell r="BD9985" t="str">
            <v>DICI_KIID</v>
          </cell>
          <cell r="BE9985" t="str">
            <v/>
          </cell>
          <cell r="BF9985" t="str">
            <v/>
          </cell>
          <cell r="BG9985" t="str">
            <v/>
          </cell>
          <cell r="BH9985" t="str">
            <v/>
          </cell>
          <cell r="BI9985" t="str">
            <v>Y</v>
          </cell>
          <cell r="BJ9985" t="str">
            <v>0.001</v>
          </cell>
          <cell r="BK9985" t="str">
            <v>Y</v>
          </cell>
          <cell r="BL9985" t="str">
            <v>0.01</v>
          </cell>
          <cell r="BM9985">
            <v>66</v>
          </cell>
          <cell r="BN9985"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9985" t="str">
            <v>RISK_NARRATIVE</v>
          </cell>
          <cell r="BP9985">
            <v>5</v>
          </cell>
          <cell r="BQ9985" t="str">
            <v>Y</v>
          </cell>
          <cell r="BS9985" t="str">
            <v/>
          </cell>
          <cell r="BT9985" t="str">
            <v/>
          </cell>
          <cell r="BU9985" t="str">
            <v>N</v>
          </cell>
          <cell r="BV9985" t="str">
            <v/>
          </cell>
          <cell r="BW9985" t="str">
            <v/>
          </cell>
          <cell r="BX9985" t="str">
            <v>BNP IP-LU</v>
          </cell>
          <cell r="BY9985" t="str">
            <v>BNP IP-LU</v>
          </cell>
          <cell r="BZ9985" t="str">
            <v>LIBRARY_FUNDSQUARE</v>
          </cell>
          <cell r="CA9985">
            <v>10.79</v>
          </cell>
          <cell r="CB9985">
            <v>3</v>
          </cell>
          <cell r="CC9985">
            <v>20230331</v>
          </cell>
          <cell r="CD9985">
            <v>9.4499999999999993</v>
          </cell>
          <cell r="CE9985">
            <v>3</v>
          </cell>
          <cell r="CF9985">
            <v>1</v>
          </cell>
          <cell r="CH9985" t="str">
            <v>N</v>
          </cell>
          <cell r="CI9985" t="str">
            <v/>
          </cell>
          <cell r="CJ9985" t="str">
            <v/>
          </cell>
          <cell r="CK9985" t="str">
            <v/>
          </cell>
          <cell r="CL9985" t="str">
            <v/>
          </cell>
          <cell r="CM9985" t="str">
            <v>JPM GBI EM Global Diversified Index (USD) RI</v>
          </cell>
          <cell r="CN9985" t="str">
            <v/>
          </cell>
          <cell r="CO9985" t="str">
            <v/>
          </cell>
          <cell r="CP9985">
            <v>263305</v>
          </cell>
          <cell r="CQ9985" t="str">
            <v>BM AMSelect DPAM Emerging Bond Local Currency [44337]</v>
          </cell>
          <cell r="CR9985" t="str">
            <v>USD</v>
          </cell>
          <cell r="CS9985" t="str">
            <v>JPM GBI EM Global Diversified Index (USD) RI</v>
          </cell>
          <cell r="CT9985">
            <v>1</v>
          </cell>
          <cell r="CU9985" t="str">
            <v>CAT 2</v>
          </cell>
          <cell r="CV9985" t="str">
            <v>PRIIPS_CATEGORY</v>
          </cell>
          <cell r="CW9985">
            <v>9.4499999999999993</v>
          </cell>
          <cell r="CZ9985" t="str">
            <v>Due to effects of unusual market conditions, other risks could be triggered, such as Credit and Operational&amp;Custody Risks.</v>
          </cell>
          <cell r="DB9985" t="str">
            <v/>
          </cell>
          <cell r="DC9985" t="str">
            <v/>
          </cell>
          <cell r="DD9985" t="str">
            <v/>
          </cell>
          <cell r="DE9985">
            <v>263304</v>
          </cell>
          <cell r="DF9985" t="str">
            <v>BM PRIIPS AMSelect DPAM Emerging Bond Local Currency [44337]</v>
          </cell>
          <cell r="DG9985" t="str">
            <v>USD</v>
          </cell>
          <cell r="DH9985" t="str">
            <v>AMSelect DPAM Emerging Bond Local Currency [Classic, C]</v>
          </cell>
          <cell r="DI9985" t="str">
            <v>N</v>
          </cell>
          <cell r="DL9985" t="str">
            <v/>
          </cell>
          <cell r="DM9985" t="str">
            <v/>
          </cell>
          <cell r="DN9985" t="str">
            <v/>
          </cell>
          <cell r="DP9985" t="str">
            <v/>
          </cell>
          <cell r="DQ9985" t="str">
            <v/>
          </cell>
          <cell r="DR9985" t="str">
            <v/>
          </cell>
          <cell r="DS9985" t="str">
            <v/>
          </cell>
          <cell r="DT9985" t="str">
            <v/>
          </cell>
        </row>
        <row r="9986">
          <cell r="I9986" t="str">
            <v>LU2664223182</v>
          </cell>
          <cell r="J9986" t="str">
            <v>AMSelect DPAM Emerging Bond Local Currency [Classic SGD MD, D]</v>
          </cell>
          <cell r="K9986">
            <v>631</v>
          </cell>
          <cell r="L9986" t="str">
            <v>All</v>
          </cell>
          <cell r="M9986" t="str">
            <v>INVEST_LEGAL_TYPE</v>
          </cell>
          <cell r="N9986" t="str">
            <v/>
          </cell>
          <cell r="O9986">
            <v>5</v>
          </cell>
          <cell r="P9986" t="str">
            <v>Registered or dematerialized</v>
          </cell>
          <cell r="Q9986" t="str">
            <v>SHARE_FORM</v>
          </cell>
          <cell r="R9986" t="str">
            <v>SGD</v>
          </cell>
          <cell r="S9986" t="str">
            <v/>
          </cell>
          <cell r="T9986">
            <v>11</v>
          </cell>
          <cell r="U9986" t="str">
            <v>Not yet launched</v>
          </cell>
          <cell r="V9986" t="str">
            <v>PRODUCT_STATUS</v>
          </cell>
          <cell r="W9986" t="str">
            <v/>
          </cell>
          <cell r="X9986" t="str">
            <v/>
          </cell>
          <cell r="Y9986" t="str">
            <v/>
          </cell>
          <cell r="Z9986">
            <v>621444</v>
          </cell>
          <cell r="AA9986">
            <v>263305</v>
          </cell>
          <cell r="AB9986" t="str">
            <v>BM AMSelect DPAM Emerging Bond Local Currency [44337]</v>
          </cell>
          <cell r="AC9986" t="str">
            <v>USD</v>
          </cell>
          <cell r="AE9986" t="str">
            <v/>
          </cell>
          <cell r="AF9986" t="str">
            <v/>
          </cell>
          <cell r="AH9986" t="str">
            <v/>
          </cell>
          <cell r="AI9986" t="str">
            <v/>
          </cell>
          <cell r="AJ9986" t="str">
            <v>CSM</v>
          </cell>
          <cell r="AK9986" t="str">
            <v>Classic SGD MD</v>
          </cell>
          <cell r="AL9986" t="str">
            <v>SHARE_CATEGORY</v>
          </cell>
          <cell r="AM9986" t="str">
            <v>D</v>
          </cell>
          <cell r="AN9986" t="str">
            <v>Distribution</v>
          </cell>
          <cell r="AO9986" t="str">
            <v>SHARE_TYPE</v>
          </cell>
          <cell r="AP9986" t="str">
            <v/>
          </cell>
          <cell r="AQ9986" t="str">
            <v>M</v>
          </cell>
          <cell r="AR9986" t="str">
            <v>Monthly</v>
          </cell>
          <cell r="AS9986" t="str">
            <v>DIVIDEND_FREQUENCY</v>
          </cell>
          <cell r="AT9986" t="str">
            <v>N</v>
          </cell>
          <cell r="AU9986">
            <v>20230914</v>
          </cell>
          <cell r="AV9986">
            <v>20230918</v>
          </cell>
          <cell r="BB9986" t="str">
            <v>Y</v>
          </cell>
          <cell r="BC9986" t="str">
            <v>Yes</v>
          </cell>
          <cell r="BD9986" t="str">
            <v>DICI_KIID</v>
          </cell>
          <cell r="BE9986" t="str">
            <v/>
          </cell>
          <cell r="BF9986" t="str">
            <v/>
          </cell>
          <cell r="BG9986" t="str">
            <v/>
          </cell>
          <cell r="BH9986" t="str">
            <v/>
          </cell>
          <cell r="BI9986" t="str">
            <v>Y</v>
          </cell>
          <cell r="BJ9986" t="str">
            <v>0.001</v>
          </cell>
          <cell r="BK9986" t="str">
            <v>Y</v>
          </cell>
          <cell r="BL9986" t="str">
            <v>0.01</v>
          </cell>
          <cell r="BM9986">
            <v>66</v>
          </cell>
          <cell r="BN9986"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9986" t="str">
            <v>RISK_NARRATIVE</v>
          </cell>
          <cell r="BP9986">
            <v>5</v>
          </cell>
          <cell r="BQ9986" t="str">
            <v>Y</v>
          </cell>
          <cell r="BS9986" t="str">
            <v/>
          </cell>
          <cell r="BT9986" t="str">
            <v/>
          </cell>
          <cell r="BU9986" t="str">
            <v>N</v>
          </cell>
          <cell r="BV9986" t="str">
            <v/>
          </cell>
          <cell r="BW9986" t="str">
            <v/>
          </cell>
          <cell r="BX9986" t="str">
            <v>BNP IP-LU</v>
          </cell>
          <cell r="BY9986" t="str">
            <v>BNP IP-LU</v>
          </cell>
          <cell r="BZ9986" t="str">
            <v>LIBRARY_FUNDSQUARE</v>
          </cell>
          <cell r="CA9986">
            <v>10.79</v>
          </cell>
          <cell r="CB9986">
            <v>3</v>
          </cell>
          <cell r="CC9986">
            <v>20230331</v>
          </cell>
          <cell r="CD9986">
            <v>5</v>
          </cell>
          <cell r="CE9986">
            <v>3</v>
          </cell>
          <cell r="CF9986">
            <v>1</v>
          </cell>
          <cell r="CH9986" t="str">
            <v/>
          </cell>
          <cell r="CI9986" t="str">
            <v/>
          </cell>
          <cell r="CJ9986" t="str">
            <v/>
          </cell>
          <cell r="CK9986" t="str">
            <v/>
          </cell>
          <cell r="CL9986" t="str">
            <v/>
          </cell>
          <cell r="CM9986" t="str">
            <v/>
          </cell>
          <cell r="CN9986" t="str">
            <v/>
          </cell>
          <cell r="CO9986" t="str">
            <v/>
          </cell>
          <cell r="CP9986">
            <v>263305</v>
          </cell>
          <cell r="CQ9986" t="str">
            <v>BM AMSelect DPAM Emerging Bond Local Currency [44337]</v>
          </cell>
          <cell r="CR9986" t="str">
            <v>USD</v>
          </cell>
          <cell r="CS9986" t="str">
            <v/>
          </cell>
          <cell r="CT9986">
            <v>1</v>
          </cell>
          <cell r="CU9986" t="str">
            <v>CAT 2</v>
          </cell>
          <cell r="CV9986" t="str">
            <v>PRIIPS_CATEGORY</v>
          </cell>
          <cell r="CW9986">
            <v>5</v>
          </cell>
          <cell r="CZ9986" t="str">
            <v/>
          </cell>
          <cell r="DB9986" t="str">
            <v/>
          </cell>
          <cell r="DC9986" t="str">
            <v/>
          </cell>
          <cell r="DD9986" t="str">
            <v/>
          </cell>
          <cell r="DE9986">
            <v>263304</v>
          </cell>
          <cell r="DF9986" t="str">
            <v>BM PRIIPS AMSelect DPAM Emerging Bond Local Currency [44337]</v>
          </cell>
          <cell r="DG9986" t="str">
            <v>USD</v>
          </cell>
          <cell r="DH9986" t="str">
            <v/>
          </cell>
          <cell r="DI9986" t="str">
            <v>N</v>
          </cell>
          <cell r="DL9986" t="str">
            <v/>
          </cell>
          <cell r="DM9986" t="str">
            <v/>
          </cell>
          <cell r="DN9986" t="str">
            <v/>
          </cell>
          <cell r="DP9986" t="str">
            <v/>
          </cell>
          <cell r="DQ9986" t="str">
            <v/>
          </cell>
          <cell r="DR9986" t="str">
            <v/>
          </cell>
          <cell r="DS9986" t="str">
            <v/>
          </cell>
          <cell r="DT9986" t="str">
            <v/>
          </cell>
        </row>
        <row r="9987">
          <cell r="I9987" t="str">
            <v>LU2537479193</v>
          </cell>
          <cell r="J9987" t="str">
            <v>AMSelect DPAM Emerging Bond Local Currency [Classic EUR, C]</v>
          </cell>
          <cell r="K9987">
            <v>631</v>
          </cell>
          <cell r="L9987" t="str">
            <v>All</v>
          </cell>
          <cell r="M9987" t="str">
            <v>INVEST_LEGAL_TYPE</v>
          </cell>
          <cell r="N9987" t="str">
            <v/>
          </cell>
          <cell r="O9987">
            <v>5</v>
          </cell>
          <cell r="P9987" t="str">
            <v>Registered or dematerialized</v>
          </cell>
          <cell r="Q9987" t="str">
            <v>SHARE_FORM</v>
          </cell>
          <cell r="R9987" t="str">
            <v>EUR</v>
          </cell>
          <cell r="S9987" t="str">
            <v/>
          </cell>
          <cell r="T9987">
            <v>1</v>
          </cell>
          <cell r="U9987" t="str">
            <v>Launched</v>
          </cell>
          <cell r="V9987" t="str">
            <v>PRODUCT_STATUS</v>
          </cell>
          <cell r="W9987" t="str">
            <v/>
          </cell>
          <cell r="X9987" t="str">
            <v/>
          </cell>
          <cell r="Y9987" t="str">
            <v/>
          </cell>
          <cell r="Z9987">
            <v>621444</v>
          </cell>
          <cell r="AA9987">
            <v>263305</v>
          </cell>
          <cell r="AB9987" t="str">
            <v>BM AMSelect DPAM Emerging Bond Local Currency [44337]</v>
          </cell>
          <cell r="AC9987" t="str">
            <v>USD</v>
          </cell>
          <cell r="AE9987" t="str">
            <v/>
          </cell>
          <cell r="AF9987" t="str">
            <v/>
          </cell>
          <cell r="AH9987" t="str">
            <v/>
          </cell>
          <cell r="AI9987" t="str">
            <v/>
          </cell>
          <cell r="AJ9987" t="str">
            <v>CLRO</v>
          </cell>
          <cell r="AK9987" t="str">
            <v>Classic EUR</v>
          </cell>
          <cell r="AL9987" t="str">
            <v>SHARE_CATEGORY</v>
          </cell>
          <cell r="AM9987" t="str">
            <v>C</v>
          </cell>
          <cell r="AN9987" t="str">
            <v>Capitalisation</v>
          </cell>
          <cell r="AO9987" t="str">
            <v>SHARE_TYPE</v>
          </cell>
          <cell r="AP9987" t="str">
            <v/>
          </cell>
          <cell r="AQ9987" t="str">
            <v/>
          </cell>
          <cell r="AR9987" t="str">
            <v/>
          </cell>
          <cell r="AS9987" t="str">
            <v/>
          </cell>
          <cell r="AT9987" t="str">
            <v>N</v>
          </cell>
          <cell r="AU9987">
            <v>20221102</v>
          </cell>
          <cell r="AV9987">
            <v>20221104</v>
          </cell>
          <cell r="AW9987">
            <v>20230412</v>
          </cell>
          <cell r="BB9987" t="str">
            <v>Y</v>
          </cell>
          <cell r="BC9987" t="str">
            <v>Yes</v>
          </cell>
          <cell r="BD9987" t="str">
            <v>DICI_KIID</v>
          </cell>
          <cell r="BE9987" t="str">
            <v/>
          </cell>
          <cell r="BF9987" t="str">
            <v/>
          </cell>
          <cell r="BG9987" t="str">
            <v/>
          </cell>
          <cell r="BH9987" t="str">
            <v/>
          </cell>
          <cell r="BI9987" t="str">
            <v>Y</v>
          </cell>
          <cell r="BJ9987" t="str">
            <v>0.001</v>
          </cell>
          <cell r="BK9987" t="str">
            <v>Y</v>
          </cell>
          <cell r="BL9987" t="str">
            <v>0.01</v>
          </cell>
          <cell r="BM9987">
            <v>66</v>
          </cell>
          <cell r="BN9987"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9987" t="str">
            <v>RISK_NARRATIVE</v>
          </cell>
          <cell r="BP9987">
            <v>4</v>
          </cell>
          <cell r="BQ9987" t="str">
            <v>Y</v>
          </cell>
          <cell r="BS9987" t="str">
            <v/>
          </cell>
          <cell r="BT9987" t="str">
            <v/>
          </cell>
          <cell r="BU9987" t="str">
            <v>Y</v>
          </cell>
          <cell r="BV9987" t="str">
            <v/>
          </cell>
          <cell r="BW9987" t="str">
            <v/>
          </cell>
          <cell r="BX9987" t="str">
            <v>BNP IP-LU</v>
          </cell>
          <cell r="BY9987" t="str">
            <v>BNP IP-LU</v>
          </cell>
          <cell r="BZ9987" t="str">
            <v>LIBRARY_FUNDSQUARE</v>
          </cell>
          <cell r="CA9987">
            <v>7.75</v>
          </cell>
          <cell r="CB9987">
            <v>3</v>
          </cell>
          <cell r="CC9987">
            <v>20230331</v>
          </cell>
          <cell r="CD9987">
            <v>6.67</v>
          </cell>
          <cell r="CE9987">
            <v>3</v>
          </cell>
          <cell r="CF9987">
            <v>1</v>
          </cell>
          <cell r="CH9987" t="str">
            <v>N</v>
          </cell>
          <cell r="CI9987" t="str">
            <v/>
          </cell>
          <cell r="CJ9987" t="str">
            <v/>
          </cell>
          <cell r="CK9987" t="str">
            <v/>
          </cell>
          <cell r="CL9987" t="str">
            <v/>
          </cell>
          <cell r="CM9987" t="str">
            <v>JPM GBI EM Global Diversified Index (EUR) RI</v>
          </cell>
          <cell r="CN9987" t="str">
            <v/>
          </cell>
          <cell r="CO9987" t="str">
            <v/>
          </cell>
          <cell r="CP9987">
            <v>263305</v>
          </cell>
          <cell r="CQ9987" t="str">
            <v>BM AMSelect DPAM Emerging Bond Local Currency [44337]</v>
          </cell>
          <cell r="CR9987" t="str">
            <v>USD</v>
          </cell>
          <cell r="CS9987" t="str">
            <v>JPM GBI EM Global Diversified Index (USD) RI</v>
          </cell>
          <cell r="CT9987">
            <v>1</v>
          </cell>
          <cell r="CU9987" t="str">
            <v>CAT 2</v>
          </cell>
          <cell r="CV9987" t="str">
            <v>PRIIPS_CATEGORY</v>
          </cell>
          <cell r="CW9987">
            <v>6.67</v>
          </cell>
          <cell r="CZ9987" t="str">
            <v>Due to effects of unusual market conditions, other risks could be triggered, such as Credit and Operational&amp;Custody Risks.</v>
          </cell>
          <cell r="DB9987" t="str">
            <v/>
          </cell>
          <cell r="DC9987" t="str">
            <v/>
          </cell>
          <cell r="DD9987" t="str">
            <v/>
          </cell>
          <cell r="DE9987">
            <v>263304</v>
          </cell>
          <cell r="DF9987" t="str">
            <v>BM PRIIPS AMSelect DPAM Emerging Bond Local Currency [44337]</v>
          </cell>
          <cell r="DG9987" t="str">
            <v>USD</v>
          </cell>
          <cell r="DH9987" t="str">
            <v>AMSelect DPAM Emerging Bond Local Currency [Classic, C]</v>
          </cell>
          <cell r="DI9987" t="str">
            <v>N</v>
          </cell>
          <cell r="DL9987" t="str">
            <v/>
          </cell>
          <cell r="DM9987" t="str">
            <v/>
          </cell>
          <cell r="DN9987" t="str">
            <v/>
          </cell>
          <cell r="DP9987" t="str">
            <v/>
          </cell>
          <cell r="DQ9987" t="str">
            <v/>
          </cell>
          <cell r="DR9987" t="str">
            <v/>
          </cell>
          <cell r="DS9987" t="str">
            <v/>
          </cell>
          <cell r="DT9987" t="str">
            <v/>
          </cell>
        </row>
        <row r="9988">
          <cell r="I9988" t="str">
            <v>LU2537485323</v>
          </cell>
          <cell r="J9988" t="str">
            <v>AMSelect DPAM Emerging Bond Local Currency [I, C]</v>
          </cell>
          <cell r="K9988">
            <v>991</v>
          </cell>
          <cell r="L9988" t="str">
            <v>Institutionnal clients and UCI</v>
          </cell>
          <cell r="M9988" t="str">
            <v>INVEST_LEGAL_TYPE</v>
          </cell>
          <cell r="N9988" t="str">
            <v/>
          </cell>
          <cell r="O9988">
            <v>5</v>
          </cell>
          <cell r="P9988" t="str">
            <v>Registered or dematerialized</v>
          </cell>
          <cell r="Q9988" t="str">
            <v>SHARE_FORM</v>
          </cell>
          <cell r="R9988" t="str">
            <v>USD</v>
          </cell>
          <cell r="S9988" t="str">
            <v/>
          </cell>
          <cell r="T9988">
            <v>1</v>
          </cell>
          <cell r="U9988" t="str">
            <v>Launched</v>
          </cell>
          <cell r="V9988" t="str">
            <v>PRODUCT_STATUS</v>
          </cell>
          <cell r="W9988" t="str">
            <v/>
          </cell>
          <cell r="X9988" t="str">
            <v/>
          </cell>
          <cell r="Y9988" t="str">
            <v/>
          </cell>
          <cell r="Z9988">
            <v>621444</v>
          </cell>
          <cell r="AA9988">
            <v>263305</v>
          </cell>
          <cell r="AB9988" t="str">
            <v>BM AMSelect DPAM Emerging Bond Local Currency [44337]</v>
          </cell>
          <cell r="AC9988" t="str">
            <v>USD</v>
          </cell>
          <cell r="AE9988" t="str">
            <v/>
          </cell>
          <cell r="AF9988" t="str">
            <v/>
          </cell>
          <cell r="AH9988" t="str">
            <v/>
          </cell>
          <cell r="AI9988" t="str">
            <v/>
          </cell>
          <cell r="AJ9988" t="str">
            <v>CASH</v>
          </cell>
          <cell r="AK9988" t="str">
            <v>I</v>
          </cell>
          <cell r="AL9988" t="str">
            <v>SHARE_CATEGORY</v>
          </cell>
          <cell r="AM9988" t="str">
            <v>C</v>
          </cell>
          <cell r="AN9988" t="str">
            <v>Capitalisation</v>
          </cell>
          <cell r="AO9988" t="str">
            <v>SHARE_TYPE</v>
          </cell>
          <cell r="AP9988" t="str">
            <v/>
          </cell>
          <cell r="AQ9988" t="str">
            <v/>
          </cell>
          <cell r="AR9988" t="str">
            <v/>
          </cell>
          <cell r="AS9988" t="str">
            <v/>
          </cell>
          <cell r="AT9988" t="str">
            <v>N</v>
          </cell>
          <cell r="AU9988">
            <v>20221102</v>
          </cell>
          <cell r="AV9988">
            <v>20221104</v>
          </cell>
          <cell r="AW9988">
            <v>20230405</v>
          </cell>
          <cell r="BB9988" t="str">
            <v>Y</v>
          </cell>
          <cell r="BC9988" t="str">
            <v>Yes</v>
          </cell>
          <cell r="BD9988" t="str">
            <v>DICI_KIID</v>
          </cell>
          <cell r="BE9988" t="str">
            <v/>
          </cell>
          <cell r="BF9988" t="str">
            <v/>
          </cell>
          <cell r="BG9988" t="str">
            <v/>
          </cell>
          <cell r="BH9988" t="str">
            <v/>
          </cell>
          <cell r="BI9988" t="str">
            <v>Y</v>
          </cell>
          <cell r="BJ9988" t="str">
            <v>0.001</v>
          </cell>
          <cell r="BK9988" t="str">
            <v>Y</v>
          </cell>
          <cell r="BL9988" t="str">
            <v>0.01</v>
          </cell>
          <cell r="BM9988">
            <v>66</v>
          </cell>
          <cell r="BN9988"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9988" t="str">
            <v>RISK_NARRATIVE</v>
          </cell>
          <cell r="BP9988">
            <v>5</v>
          </cell>
          <cell r="BQ9988" t="str">
            <v>Y</v>
          </cell>
          <cell r="BS9988" t="str">
            <v/>
          </cell>
          <cell r="BT9988" t="str">
            <v/>
          </cell>
          <cell r="BU9988" t="str">
            <v>Y</v>
          </cell>
          <cell r="BV9988" t="str">
            <v/>
          </cell>
          <cell r="BW9988" t="str">
            <v/>
          </cell>
          <cell r="BX9988" t="str">
            <v>BNP IP-LU</v>
          </cell>
          <cell r="BY9988" t="str">
            <v>BNP IP-LU</v>
          </cell>
          <cell r="BZ9988" t="str">
            <v>LIBRARY_FUNDSQUARE</v>
          </cell>
          <cell r="CA9988">
            <v>10.79</v>
          </cell>
          <cell r="CB9988">
            <v>3</v>
          </cell>
          <cell r="CC9988">
            <v>20230331</v>
          </cell>
          <cell r="CD9988">
            <v>9.4499999999999993</v>
          </cell>
          <cell r="CE9988">
            <v>3</v>
          </cell>
          <cell r="CF9988">
            <v>1</v>
          </cell>
          <cell r="CH9988" t="str">
            <v/>
          </cell>
          <cell r="CI9988" t="str">
            <v/>
          </cell>
          <cell r="CJ9988" t="str">
            <v/>
          </cell>
          <cell r="CK9988" t="str">
            <v/>
          </cell>
          <cell r="CL9988" t="str">
            <v/>
          </cell>
          <cell r="CM9988" t="str">
            <v>JPM GBI EM Global Diversified Index (USD) RI</v>
          </cell>
          <cell r="CN9988" t="str">
            <v/>
          </cell>
          <cell r="CO9988" t="str">
            <v/>
          </cell>
          <cell r="CP9988">
            <v>263305</v>
          </cell>
          <cell r="CQ9988" t="str">
            <v>BM AMSelect DPAM Emerging Bond Local Currency [44337]</v>
          </cell>
          <cell r="CR9988" t="str">
            <v>USD</v>
          </cell>
          <cell r="CS9988" t="str">
            <v>JPM GBI EM Global Diversified Index (USD) RI</v>
          </cell>
          <cell r="CT9988">
            <v>1</v>
          </cell>
          <cell r="CU9988" t="str">
            <v>CAT 2</v>
          </cell>
          <cell r="CV9988" t="str">
            <v>PRIIPS_CATEGORY</v>
          </cell>
          <cell r="CW9988">
            <v>9.4499999999999993</v>
          </cell>
          <cell r="CZ9988" t="str">
            <v>Due to effects of unusual market conditions, other risks could be triggered, such as Credit and Operational&amp;Custody Risks.</v>
          </cell>
          <cell r="DB9988" t="str">
            <v/>
          </cell>
          <cell r="DC9988" t="str">
            <v/>
          </cell>
          <cell r="DD9988" t="str">
            <v/>
          </cell>
          <cell r="DE9988">
            <v>263304</v>
          </cell>
          <cell r="DF9988" t="str">
            <v>BM PRIIPS AMSelect DPAM Emerging Bond Local Currency [44337]</v>
          </cell>
          <cell r="DG9988" t="str">
            <v>USD</v>
          </cell>
          <cell r="DH9988" t="str">
            <v>AMSelect DPAM Emerging Bond Local Currency [Classic, C]</v>
          </cell>
          <cell r="DI9988" t="str">
            <v>N</v>
          </cell>
          <cell r="DL9988" t="str">
            <v/>
          </cell>
          <cell r="DM9988" t="str">
            <v/>
          </cell>
          <cell r="DN9988" t="str">
            <v/>
          </cell>
          <cell r="DP9988" t="str">
            <v/>
          </cell>
          <cell r="DQ9988" t="str">
            <v/>
          </cell>
          <cell r="DR9988" t="str">
            <v/>
          </cell>
          <cell r="DS9988" t="str">
            <v/>
          </cell>
          <cell r="DT9988" t="str">
            <v/>
          </cell>
        </row>
        <row r="9989">
          <cell r="I9989" t="str">
            <v>LU2537485083</v>
          </cell>
          <cell r="J9989" t="str">
            <v>AMSelect DPAM Emerging Bond Local Currency [X, C]</v>
          </cell>
          <cell r="K9989">
            <v>632</v>
          </cell>
          <cell r="L9989" t="str">
            <v>Authorised Investors</v>
          </cell>
          <cell r="M9989" t="str">
            <v>INVEST_LEGAL_TYPE</v>
          </cell>
          <cell r="N9989" t="str">
            <v/>
          </cell>
          <cell r="O9989">
            <v>2</v>
          </cell>
          <cell r="P9989" t="str">
            <v>Registered</v>
          </cell>
          <cell r="Q9989" t="str">
            <v>SHARE_FORM</v>
          </cell>
          <cell r="R9989" t="str">
            <v>USD</v>
          </cell>
          <cell r="S9989" t="str">
            <v/>
          </cell>
          <cell r="T9989">
            <v>1</v>
          </cell>
          <cell r="U9989" t="str">
            <v>Launched</v>
          </cell>
          <cell r="V9989" t="str">
            <v>PRODUCT_STATUS</v>
          </cell>
          <cell r="W9989" t="str">
            <v/>
          </cell>
          <cell r="X9989" t="str">
            <v/>
          </cell>
          <cell r="Y9989" t="str">
            <v/>
          </cell>
          <cell r="Z9989">
            <v>621444</v>
          </cell>
          <cell r="AA9989">
            <v>263305</v>
          </cell>
          <cell r="AB9989" t="str">
            <v>BM AMSelect DPAM Emerging Bond Local Currency [44337]</v>
          </cell>
          <cell r="AC9989" t="str">
            <v>USD</v>
          </cell>
          <cell r="AE9989" t="str">
            <v/>
          </cell>
          <cell r="AF9989" t="str">
            <v/>
          </cell>
          <cell r="AH9989" t="str">
            <v/>
          </cell>
          <cell r="AI9989" t="str">
            <v/>
          </cell>
          <cell r="AJ9989" t="str">
            <v>X</v>
          </cell>
          <cell r="AK9989" t="str">
            <v>X</v>
          </cell>
          <cell r="AL9989" t="str">
            <v>SHARE_CATEGORY</v>
          </cell>
          <cell r="AM9989" t="str">
            <v>C</v>
          </cell>
          <cell r="AN9989" t="str">
            <v>Capitalisation</v>
          </cell>
          <cell r="AO9989" t="str">
            <v>SHARE_TYPE</v>
          </cell>
          <cell r="AP9989" t="str">
            <v/>
          </cell>
          <cell r="AQ9989" t="str">
            <v/>
          </cell>
          <cell r="AR9989" t="str">
            <v/>
          </cell>
          <cell r="AS9989" t="str">
            <v/>
          </cell>
          <cell r="AT9989" t="str">
            <v>N</v>
          </cell>
          <cell r="AU9989">
            <v>20221102</v>
          </cell>
          <cell r="AV9989">
            <v>20221104</v>
          </cell>
          <cell r="AW9989">
            <v>20230911</v>
          </cell>
          <cell r="BB9989" t="str">
            <v>Y</v>
          </cell>
          <cell r="BC9989" t="str">
            <v>Yes</v>
          </cell>
          <cell r="BD9989" t="str">
            <v>DICI_KIID</v>
          </cell>
          <cell r="BE9989" t="str">
            <v/>
          </cell>
          <cell r="BF9989" t="str">
            <v/>
          </cell>
          <cell r="BG9989" t="str">
            <v/>
          </cell>
          <cell r="BH9989" t="str">
            <v/>
          </cell>
          <cell r="BI9989" t="str">
            <v>Y</v>
          </cell>
          <cell r="BJ9989" t="str">
            <v>0.001</v>
          </cell>
          <cell r="BK9989" t="str">
            <v>Y</v>
          </cell>
          <cell r="BL9989" t="str">
            <v>0.01</v>
          </cell>
          <cell r="BM9989">
            <v>66</v>
          </cell>
          <cell r="BN9989"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9989" t="str">
            <v>RISK_NARRATIVE</v>
          </cell>
          <cell r="BP9989">
            <v>5</v>
          </cell>
          <cell r="BQ9989" t="str">
            <v>Y</v>
          </cell>
          <cell r="BS9989" t="str">
            <v/>
          </cell>
          <cell r="BT9989" t="str">
            <v/>
          </cell>
          <cell r="BU9989" t="str">
            <v>Y</v>
          </cell>
          <cell r="BV9989" t="str">
            <v/>
          </cell>
          <cell r="BW9989" t="str">
            <v/>
          </cell>
          <cell r="BX9989" t="str">
            <v>BNP IP-LU</v>
          </cell>
          <cell r="BY9989" t="str">
            <v>BNP IP-LU</v>
          </cell>
          <cell r="BZ9989" t="str">
            <v>LIBRARY_FUNDSQUARE</v>
          </cell>
          <cell r="CA9989">
            <v>10.79</v>
          </cell>
          <cell r="CB9989">
            <v>3</v>
          </cell>
          <cell r="CC9989">
            <v>20230331</v>
          </cell>
          <cell r="CD9989">
            <v>9.4499999999999993</v>
          </cell>
          <cell r="CE9989">
            <v>3</v>
          </cell>
          <cell r="CF9989">
            <v>1</v>
          </cell>
          <cell r="CH9989" t="str">
            <v>N</v>
          </cell>
          <cell r="CI9989" t="str">
            <v/>
          </cell>
          <cell r="CJ9989" t="str">
            <v/>
          </cell>
          <cell r="CK9989" t="str">
            <v/>
          </cell>
          <cell r="CL9989" t="str">
            <v/>
          </cell>
          <cell r="CM9989" t="str">
            <v>JPM GBI EM Global Diversified Index (USD) RI</v>
          </cell>
          <cell r="CN9989" t="str">
            <v/>
          </cell>
          <cell r="CO9989" t="str">
            <v/>
          </cell>
          <cell r="CP9989">
            <v>263305</v>
          </cell>
          <cell r="CQ9989" t="str">
            <v>BM AMSelect DPAM Emerging Bond Local Currency [44337]</v>
          </cell>
          <cell r="CR9989" t="str">
            <v>USD</v>
          </cell>
          <cell r="CS9989" t="str">
            <v>JPM GBI EM Global Diversified Index (USD) RI</v>
          </cell>
          <cell r="CT9989">
            <v>1</v>
          </cell>
          <cell r="CU9989" t="str">
            <v>CAT 2</v>
          </cell>
          <cell r="CV9989" t="str">
            <v>PRIIPS_CATEGORY</v>
          </cell>
          <cell r="CW9989">
            <v>9.4499999999999993</v>
          </cell>
          <cell r="CZ9989" t="str">
            <v>Due to effects of unusual market conditions, other risks could be triggered, such as Credit and Operational&amp;Custody Risks.</v>
          </cell>
          <cell r="DB9989" t="str">
            <v/>
          </cell>
          <cell r="DC9989" t="str">
            <v/>
          </cell>
          <cell r="DD9989" t="str">
            <v/>
          </cell>
          <cell r="DE9989">
            <v>263304</v>
          </cell>
          <cell r="DF9989" t="str">
            <v>BM PRIIPS AMSelect DPAM Emerging Bond Local Currency [44337]</v>
          </cell>
          <cell r="DG9989" t="str">
            <v>USD</v>
          </cell>
          <cell r="DH9989" t="str">
            <v>AMSelect DPAM Emerging Bond Local Currency [Classic, C]</v>
          </cell>
          <cell r="DI9989" t="str">
            <v>N</v>
          </cell>
          <cell r="DL9989" t="str">
            <v/>
          </cell>
          <cell r="DM9989" t="str">
            <v/>
          </cell>
          <cell r="DN9989" t="str">
            <v/>
          </cell>
          <cell r="DP9989" t="str">
            <v/>
          </cell>
          <cell r="DQ9989" t="str">
            <v/>
          </cell>
          <cell r="DR9989" t="str">
            <v/>
          </cell>
          <cell r="DS9989" t="str">
            <v/>
          </cell>
          <cell r="DT9989" t="str">
            <v/>
          </cell>
        </row>
        <row r="9990">
          <cell r="I9990" t="str">
            <v>LU2537482494</v>
          </cell>
          <cell r="J9990" t="str">
            <v>AMSelect DPAM Emerging Bond Local Currency [Classic RH EUR, D]</v>
          </cell>
          <cell r="K9990">
            <v>631</v>
          </cell>
          <cell r="L9990" t="str">
            <v>All</v>
          </cell>
          <cell r="M9990" t="str">
            <v>INVEST_LEGAL_TYPE</v>
          </cell>
          <cell r="N9990" t="str">
            <v/>
          </cell>
          <cell r="O9990">
            <v>5</v>
          </cell>
          <cell r="P9990" t="str">
            <v>Registered or dematerialized</v>
          </cell>
          <cell r="Q9990" t="str">
            <v>SHARE_FORM</v>
          </cell>
          <cell r="R9990" t="str">
            <v>EUR</v>
          </cell>
          <cell r="S9990" t="str">
            <v/>
          </cell>
          <cell r="T9990">
            <v>1</v>
          </cell>
          <cell r="U9990" t="str">
            <v>Launched</v>
          </cell>
          <cell r="V9990" t="str">
            <v>PRODUCT_STATUS</v>
          </cell>
          <cell r="W9990" t="str">
            <v/>
          </cell>
          <cell r="X9990" t="str">
            <v/>
          </cell>
          <cell r="Y9990" t="str">
            <v/>
          </cell>
          <cell r="Z9990">
            <v>621444</v>
          </cell>
          <cell r="AA9990">
            <v>263305</v>
          </cell>
          <cell r="AB9990" t="str">
            <v>BM AMSelect DPAM Emerging Bond Local Currency [44337]</v>
          </cell>
          <cell r="AC9990" t="str">
            <v>USD</v>
          </cell>
          <cell r="AE9990" t="str">
            <v/>
          </cell>
          <cell r="AF9990" t="str">
            <v/>
          </cell>
          <cell r="AH9990" t="str">
            <v/>
          </cell>
          <cell r="AI9990" t="str">
            <v/>
          </cell>
          <cell r="AJ9990" t="str">
            <v>CRHE</v>
          </cell>
          <cell r="AK9990" t="str">
            <v>Classic RH EUR</v>
          </cell>
          <cell r="AL9990" t="str">
            <v>SHARE_CATEGORY</v>
          </cell>
          <cell r="AM9990" t="str">
            <v>D</v>
          </cell>
          <cell r="AN9990" t="str">
            <v>Distribution</v>
          </cell>
          <cell r="AO9990" t="str">
            <v>SHARE_TYPE</v>
          </cell>
          <cell r="AP9990" t="str">
            <v/>
          </cell>
          <cell r="AQ9990" t="str">
            <v>Y</v>
          </cell>
          <cell r="AR9990" t="str">
            <v>Annually</v>
          </cell>
          <cell r="AS9990" t="str">
            <v>DIVIDEND_FREQUENCY</v>
          </cell>
          <cell r="AT9990" t="str">
            <v>Y</v>
          </cell>
          <cell r="AU9990">
            <v>20221102</v>
          </cell>
          <cell r="AV9990">
            <v>20221104</v>
          </cell>
          <cell r="AW9990">
            <v>20230412</v>
          </cell>
          <cell r="BB9990" t="str">
            <v>Y</v>
          </cell>
          <cell r="BC9990" t="str">
            <v>Yes</v>
          </cell>
          <cell r="BD9990" t="str">
            <v>DICI_KIID</v>
          </cell>
          <cell r="BE9990" t="str">
            <v/>
          </cell>
          <cell r="BF9990" t="str">
            <v/>
          </cell>
          <cell r="BG9990" t="str">
            <v/>
          </cell>
          <cell r="BH9990" t="str">
            <v/>
          </cell>
          <cell r="BI9990" t="str">
            <v>Y</v>
          </cell>
          <cell r="BJ9990" t="str">
            <v>0.001</v>
          </cell>
          <cell r="BK9990" t="str">
            <v>Y</v>
          </cell>
          <cell r="BL9990" t="str">
            <v>0.01</v>
          </cell>
          <cell r="BM9990">
            <v>66</v>
          </cell>
          <cell r="BN9990"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9990" t="str">
            <v>RISK_NARRATIVE</v>
          </cell>
          <cell r="BP9990">
            <v>5</v>
          </cell>
          <cell r="BQ9990" t="str">
            <v>Y</v>
          </cell>
          <cell r="BS9990" t="str">
            <v/>
          </cell>
          <cell r="BT9990" t="str">
            <v/>
          </cell>
          <cell r="BU9990" t="str">
            <v>Y</v>
          </cell>
          <cell r="BV9990" t="str">
            <v/>
          </cell>
          <cell r="BW9990" t="str">
            <v/>
          </cell>
          <cell r="BX9990" t="str">
            <v>BNP IP-LU</v>
          </cell>
          <cell r="BY9990" t="str">
            <v>BNP IP-LU</v>
          </cell>
          <cell r="BZ9990" t="str">
            <v>LIBRARY_FUNDSQUARE</v>
          </cell>
          <cell r="CA9990">
            <v>10.79</v>
          </cell>
          <cell r="CB9990">
            <v>3</v>
          </cell>
          <cell r="CC9990">
            <v>20230331</v>
          </cell>
          <cell r="CD9990">
            <v>9.4499999999999993</v>
          </cell>
          <cell r="CE9990">
            <v>3</v>
          </cell>
          <cell r="CF9990">
            <v>1</v>
          </cell>
          <cell r="CH9990" t="str">
            <v>N</v>
          </cell>
          <cell r="CI9990" t="str">
            <v/>
          </cell>
          <cell r="CJ9990" t="str">
            <v/>
          </cell>
          <cell r="CK9990" t="str">
            <v/>
          </cell>
          <cell r="CL9990" t="str">
            <v/>
          </cell>
          <cell r="CM9990" t="str">
            <v>JPM GBI EM Global Diversified Index (Hedged in EUR) RI</v>
          </cell>
          <cell r="CN9990" t="str">
            <v/>
          </cell>
          <cell r="CO9990" t="str">
            <v/>
          </cell>
          <cell r="CP9990">
            <v>263305</v>
          </cell>
          <cell r="CQ9990" t="str">
            <v>BM AMSelect DPAM Emerging Bond Local Currency [44337]</v>
          </cell>
          <cell r="CR9990" t="str">
            <v>USD</v>
          </cell>
          <cell r="CS9990" t="str">
            <v>JPM GBI EM Global Diversified Index (USD) RI</v>
          </cell>
          <cell r="CT9990">
            <v>1</v>
          </cell>
          <cell r="CU9990" t="str">
            <v>CAT 2</v>
          </cell>
          <cell r="CV9990" t="str">
            <v>PRIIPS_CATEGORY</v>
          </cell>
          <cell r="CW9990">
            <v>9.4499999999999993</v>
          </cell>
          <cell r="CZ9990" t="str">
            <v>Due to effects of unusual market conditions, other risks could be triggered, such as Credit and Operational&amp;Custody Risks.</v>
          </cell>
          <cell r="DB9990" t="str">
            <v/>
          </cell>
          <cell r="DC9990" t="str">
            <v/>
          </cell>
          <cell r="DD9990" t="str">
            <v/>
          </cell>
          <cell r="DE9990">
            <v>263304</v>
          </cell>
          <cell r="DF9990" t="str">
            <v>BM PRIIPS AMSelect DPAM Emerging Bond Local Currency [44337]</v>
          </cell>
          <cell r="DG9990" t="str">
            <v>USD</v>
          </cell>
          <cell r="DH9990" t="str">
            <v>JPM GBI EM Global Diversified Index (USD) RI</v>
          </cell>
          <cell r="DI9990" t="str">
            <v>N</v>
          </cell>
          <cell r="DL9990" t="str">
            <v/>
          </cell>
          <cell r="DM9990" t="str">
            <v/>
          </cell>
          <cell r="DN9990" t="str">
            <v/>
          </cell>
          <cell r="DP9990" t="str">
            <v/>
          </cell>
          <cell r="DQ9990" t="str">
            <v/>
          </cell>
          <cell r="DR9990" t="str">
            <v/>
          </cell>
          <cell r="DS9990" t="str">
            <v/>
          </cell>
          <cell r="DT9990" t="str">
            <v/>
          </cell>
        </row>
        <row r="9991">
          <cell r="I9991" t="str">
            <v>LU2664220089</v>
          </cell>
          <cell r="J9991" t="str">
            <v>AMSelect Janus Henderson Europe Equity [Classic USD, C]</v>
          </cell>
          <cell r="K9991">
            <v>631</v>
          </cell>
          <cell r="L9991" t="str">
            <v>All</v>
          </cell>
          <cell r="M9991" t="str">
            <v>INVEST_LEGAL_TYPE</v>
          </cell>
          <cell r="N9991" t="str">
            <v/>
          </cell>
          <cell r="O9991">
            <v>5</v>
          </cell>
          <cell r="P9991" t="str">
            <v>Registered or dematerialized</v>
          </cell>
          <cell r="Q9991" t="str">
            <v>SHARE_FORM</v>
          </cell>
          <cell r="R9991" t="str">
            <v>USD</v>
          </cell>
          <cell r="S9991" t="str">
            <v/>
          </cell>
          <cell r="T9991">
            <v>2</v>
          </cell>
          <cell r="U9991" t="str">
            <v>Closed</v>
          </cell>
          <cell r="V9991" t="str">
            <v>PRODUCT_STATUS</v>
          </cell>
          <cell r="W9991" t="str">
            <v/>
          </cell>
          <cell r="X9991" t="str">
            <v/>
          </cell>
          <cell r="Y9991" t="str">
            <v/>
          </cell>
          <cell r="Z9991">
            <v>618152</v>
          </cell>
          <cell r="AA9991">
            <v>262735</v>
          </cell>
          <cell r="AB9991" t="str">
            <v>BM AMSelect Janus Henderson Europe Equity [44338]</v>
          </cell>
          <cell r="AC9991" t="str">
            <v>EUR</v>
          </cell>
          <cell r="AE9991" t="str">
            <v/>
          </cell>
          <cell r="AF9991" t="str">
            <v/>
          </cell>
          <cell r="AH9991" t="str">
            <v/>
          </cell>
          <cell r="AI9991" t="str">
            <v/>
          </cell>
          <cell r="AJ9991" t="str">
            <v>CLU</v>
          </cell>
          <cell r="AK9991" t="str">
            <v>Classic USD</v>
          </cell>
          <cell r="AL9991" t="str">
            <v>SHARE_CATEGORY</v>
          </cell>
          <cell r="AM9991" t="str">
            <v>C</v>
          </cell>
          <cell r="AN9991" t="str">
            <v>Capitalisation</v>
          </cell>
          <cell r="AO9991" t="str">
            <v>SHARE_TYPE</v>
          </cell>
          <cell r="AP9991" t="str">
            <v/>
          </cell>
          <cell r="AQ9991" t="str">
            <v/>
          </cell>
          <cell r="AR9991" t="str">
            <v/>
          </cell>
          <cell r="AS9991" t="str">
            <v/>
          </cell>
          <cell r="AT9991" t="str">
            <v>N</v>
          </cell>
          <cell r="AU9991">
            <v>20230914</v>
          </cell>
          <cell r="AV9991">
            <v>20230918</v>
          </cell>
          <cell r="AZ9991">
            <v>20260424</v>
          </cell>
          <cell r="BB9991" t="str">
            <v>Y</v>
          </cell>
          <cell r="BC9991" t="str">
            <v>Yes</v>
          </cell>
          <cell r="BD9991" t="str">
            <v>DICI_KIID</v>
          </cell>
          <cell r="BE9991" t="str">
            <v/>
          </cell>
          <cell r="BF9991" t="str">
            <v/>
          </cell>
          <cell r="BG9991" t="str">
            <v/>
          </cell>
          <cell r="BH9991" t="str">
            <v/>
          </cell>
          <cell r="BI9991" t="str">
            <v>Y</v>
          </cell>
          <cell r="BJ9991" t="str">
            <v>0.001</v>
          </cell>
          <cell r="BK9991" t="str">
            <v>Y</v>
          </cell>
          <cell r="BL9991" t="str">
            <v>0.01</v>
          </cell>
          <cell r="BM9991">
            <v>72</v>
          </cell>
          <cell r="BN9991" t="str">
            <v>The risk category is justified by the investment mainly in Stocks and Shares, the value of which can fluctuate considerably. These fluctuations are often amplified in the short term.</v>
          </cell>
          <cell r="BO9991" t="str">
            <v>RISK_NARRATIVE</v>
          </cell>
          <cell r="BP9991">
            <v>6</v>
          </cell>
          <cell r="BQ9991" t="str">
            <v>Y</v>
          </cell>
          <cell r="BS9991" t="str">
            <v/>
          </cell>
          <cell r="BT9991" t="str">
            <v/>
          </cell>
          <cell r="BU9991" t="str">
            <v>N</v>
          </cell>
          <cell r="BV9991" t="str">
            <v/>
          </cell>
          <cell r="BW9991" t="str">
            <v/>
          </cell>
          <cell r="BX9991" t="str">
            <v>BNP IP-LU</v>
          </cell>
          <cell r="BY9991" t="str">
            <v>BNP IP-LU</v>
          </cell>
          <cell r="BZ9991" t="str">
            <v>LIBRARY_FUNDSQUARE</v>
          </cell>
          <cell r="CA9991">
            <v>17.7</v>
          </cell>
          <cell r="CB9991">
            <v>5</v>
          </cell>
          <cell r="CC9991">
            <v>20230331</v>
          </cell>
          <cell r="CD9991">
            <v>20.329999999999998</v>
          </cell>
          <cell r="CE9991">
            <v>5</v>
          </cell>
          <cell r="CF9991">
            <v>1</v>
          </cell>
          <cell r="CH9991" t="str">
            <v/>
          </cell>
          <cell r="CI9991" t="str">
            <v/>
          </cell>
          <cell r="CJ9991" t="str">
            <v/>
          </cell>
          <cell r="CK9991" t="str">
            <v/>
          </cell>
          <cell r="CL9991" t="str">
            <v/>
          </cell>
          <cell r="CM9991" t="str">
            <v/>
          </cell>
          <cell r="CN9991" t="str">
            <v/>
          </cell>
          <cell r="CO9991" t="str">
            <v/>
          </cell>
          <cell r="CP9991">
            <v>262735</v>
          </cell>
          <cell r="CQ9991" t="str">
            <v>BM AMSelect Janus Henderson Europe Equity [44338]</v>
          </cell>
          <cell r="CR9991" t="str">
            <v>EUR</v>
          </cell>
          <cell r="CS9991" t="str">
            <v/>
          </cell>
          <cell r="CT9991">
            <v>1</v>
          </cell>
          <cell r="CU9991" t="str">
            <v>CAT 2</v>
          </cell>
          <cell r="CV9991" t="str">
            <v>PRIIPS_CATEGORY</v>
          </cell>
          <cell r="CW9991">
            <v>20.329999999999998</v>
          </cell>
          <cell r="CZ9991" t="str">
            <v/>
          </cell>
          <cell r="DB9991" t="str">
            <v/>
          </cell>
          <cell r="DC9991" t="str">
            <v/>
          </cell>
          <cell r="DD9991" t="str">
            <v/>
          </cell>
          <cell r="DE9991">
            <v>263298</v>
          </cell>
          <cell r="DF9991" t="str">
            <v>BM PRIIPS AMSelect Janus Henderson Europe Equity[44338]</v>
          </cell>
          <cell r="DG9991" t="str">
            <v>EUR</v>
          </cell>
          <cell r="DH9991" t="str">
            <v/>
          </cell>
          <cell r="DI9991" t="str">
            <v>N</v>
          </cell>
          <cell r="DL9991" t="str">
            <v/>
          </cell>
          <cell r="DM9991" t="str">
            <v/>
          </cell>
          <cell r="DN9991" t="str">
            <v/>
          </cell>
          <cell r="DP9991" t="str">
            <v/>
          </cell>
          <cell r="DQ9991" t="str">
            <v/>
          </cell>
          <cell r="DR9991" t="str">
            <v/>
          </cell>
          <cell r="DS9991" t="str">
            <v/>
          </cell>
          <cell r="DT9991" t="str">
            <v/>
          </cell>
        </row>
        <row r="9992">
          <cell r="I9992" t="str">
            <v>LU2664220675</v>
          </cell>
          <cell r="J9992" t="str">
            <v>AMSelect Janus Henderson Europe Equity [Classic SGD, C]</v>
          </cell>
          <cell r="K9992">
            <v>631</v>
          </cell>
          <cell r="L9992" t="str">
            <v>All</v>
          </cell>
          <cell r="M9992" t="str">
            <v>INVEST_LEGAL_TYPE</v>
          </cell>
          <cell r="N9992" t="str">
            <v/>
          </cell>
          <cell r="O9992">
            <v>5</v>
          </cell>
          <cell r="P9992" t="str">
            <v>Registered or dematerialized</v>
          </cell>
          <cell r="Q9992" t="str">
            <v>SHARE_FORM</v>
          </cell>
          <cell r="R9992" t="str">
            <v>SGD</v>
          </cell>
          <cell r="S9992" t="str">
            <v/>
          </cell>
          <cell r="T9992">
            <v>2</v>
          </cell>
          <cell r="U9992" t="str">
            <v>Closed</v>
          </cell>
          <cell r="V9992" t="str">
            <v>PRODUCT_STATUS</v>
          </cell>
          <cell r="W9992" t="str">
            <v/>
          </cell>
          <cell r="X9992" t="str">
            <v/>
          </cell>
          <cell r="Y9992" t="str">
            <v/>
          </cell>
          <cell r="Z9992">
            <v>618152</v>
          </cell>
          <cell r="AA9992">
            <v>262735</v>
          </cell>
          <cell r="AB9992" t="str">
            <v>BM AMSelect Janus Henderson Europe Equity [44338]</v>
          </cell>
          <cell r="AC9992" t="str">
            <v>EUR</v>
          </cell>
          <cell r="AE9992" t="str">
            <v/>
          </cell>
          <cell r="AF9992" t="str">
            <v/>
          </cell>
          <cell r="AH9992" t="str">
            <v/>
          </cell>
          <cell r="AI9992" t="str">
            <v/>
          </cell>
          <cell r="AJ9992" t="str">
            <v>CSGD</v>
          </cell>
          <cell r="AK9992" t="str">
            <v>Classic SGD</v>
          </cell>
          <cell r="AL9992" t="str">
            <v>SHARE_CATEGORY</v>
          </cell>
          <cell r="AM9992" t="str">
            <v>C</v>
          </cell>
          <cell r="AN9992" t="str">
            <v>Capitalisation</v>
          </cell>
          <cell r="AO9992" t="str">
            <v>SHARE_TYPE</v>
          </cell>
          <cell r="AP9992" t="str">
            <v/>
          </cell>
          <cell r="AQ9992" t="str">
            <v/>
          </cell>
          <cell r="AR9992" t="str">
            <v/>
          </cell>
          <cell r="AS9992" t="str">
            <v/>
          </cell>
          <cell r="AT9992" t="str">
            <v>N</v>
          </cell>
          <cell r="AU9992">
            <v>20230914</v>
          </cell>
          <cell r="AV9992">
            <v>20230918</v>
          </cell>
          <cell r="AZ9992">
            <v>20260424</v>
          </cell>
          <cell r="BB9992" t="str">
            <v>Y</v>
          </cell>
          <cell r="BC9992" t="str">
            <v>Yes</v>
          </cell>
          <cell r="BD9992" t="str">
            <v>DICI_KIID</v>
          </cell>
          <cell r="BE9992" t="str">
            <v/>
          </cell>
          <cell r="BF9992" t="str">
            <v/>
          </cell>
          <cell r="BG9992" t="str">
            <v/>
          </cell>
          <cell r="BH9992" t="str">
            <v/>
          </cell>
          <cell r="BI9992" t="str">
            <v>Y</v>
          </cell>
          <cell r="BJ9992" t="str">
            <v>0.001</v>
          </cell>
          <cell r="BK9992" t="str">
            <v>Y</v>
          </cell>
          <cell r="BL9992" t="str">
            <v>0.01</v>
          </cell>
          <cell r="BM9992">
            <v>72</v>
          </cell>
          <cell r="BN9992" t="str">
            <v>The risk category is justified by the investment mainly in Stocks and Shares, the value of which can fluctuate considerably. These fluctuations are often amplified in the short term.</v>
          </cell>
          <cell r="BO9992" t="str">
            <v>RISK_NARRATIVE</v>
          </cell>
          <cell r="BP9992">
            <v>6</v>
          </cell>
          <cell r="BQ9992" t="str">
            <v>Y</v>
          </cell>
          <cell r="BS9992" t="str">
            <v/>
          </cell>
          <cell r="BT9992" t="str">
            <v/>
          </cell>
          <cell r="BU9992" t="str">
            <v>N</v>
          </cell>
          <cell r="BV9992" t="str">
            <v/>
          </cell>
          <cell r="BW9992" t="str">
            <v/>
          </cell>
          <cell r="BX9992" t="str">
            <v>BNP IP-LU</v>
          </cell>
          <cell r="BY9992" t="str">
            <v>BNP IP-LU</v>
          </cell>
          <cell r="BZ9992" t="str">
            <v>LIBRARY_FUNDSQUARE</v>
          </cell>
          <cell r="CA9992">
            <v>17.7</v>
          </cell>
          <cell r="CB9992">
            <v>4</v>
          </cell>
          <cell r="CC9992">
            <v>20230331</v>
          </cell>
          <cell r="CD9992">
            <v>18.02</v>
          </cell>
          <cell r="CE9992">
            <v>4</v>
          </cell>
          <cell r="CF9992">
            <v>1</v>
          </cell>
          <cell r="CH9992" t="str">
            <v/>
          </cell>
          <cell r="CI9992" t="str">
            <v/>
          </cell>
          <cell r="CJ9992" t="str">
            <v/>
          </cell>
          <cell r="CK9992" t="str">
            <v/>
          </cell>
          <cell r="CL9992" t="str">
            <v/>
          </cell>
          <cell r="CM9992" t="str">
            <v/>
          </cell>
          <cell r="CN9992" t="str">
            <v/>
          </cell>
          <cell r="CO9992" t="str">
            <v/>
          </cell>
          <cell r="CP9992">
            <v>262735</v>
          </cell>
          <cell r="CQ9992" t="str">
            <v>BM AMSelect Janus Henderson Europe Equity [44338]</v>
          </cell>
          <cell r="CR9992" t="str">
            <v>EUR</v>
          </cell>
          <cell r="CS9992" t="str">
            <v/>
          </cell>
          <cell r="CT9992">
            <v>1</v>
          </cell>
          <cell r="CU9992" t="str">
            <v>CAT 2</v>
          </cell>
          <cell r="CV9992" t="str">
            <v>PRIIPS_CATEGORY</v>
          </cell>
          <cell r="CW9992">
            <v>18.02</v>
          </cell>
          <cell r="CZ9992" t="str">
            <v/>
          </cell>
          <cell r="DB9992" t="str">
            <v/>
          </cell>
          <cell r="DC9992" t="str">
            <v/>
          </cell>
          <cell r="DD9992" t="str">
            <v/>
          </cell>
          <cell r="DE9992">
            <v>263298</v>
          </cell>
          <cell r="DF9992" t="str">
            <v>BM PRIIPS AMSelect Janus Henderson Europe Equity[44338]</v>
          </cell>
          <cell r="DG9992" t="str">
            <v>EUR</v>
          </cell>
          <cell r="DH9992" t="str">
            <v/>
          </cell>
          <cell r="DI9992" t="str">
            <v>N</v>
          </cell>
          <cell r="DL9992" t="str">
            <v/>
          </cell>
          <cell r="DM9992" t="str">
            <v/>
          </cell>
          <cell r="DN9992" t="str">
            <v/>
          </cell>
          <cell r="DP9992" t="str">
            <v/>
          </cell>
          <cell r="DQ9992" t="str">
            <v/>
          </cell>
          <cell r="DR9992" t="str">
            <v/>
          </cell>
          <cell r="DS9992" t="str">
            <v/>
          </cell>
          <cell r="DT9992" t="str">
            <v/>
          </cell>
        </row>
        <row r="9993">
          <cell r="I9993" t="str">
            <v>LU2537473741</v>
          </cell>
          <cell r="J9993" t="str">
            <v>AMSelect Janus Henderson Europe Equity [I, C]</v>
          </cell>
          <cell r="K9993">
            <v>991</v>
          </cell>
          <cell r="L9993" t="str">
            <v>Institutionnal clients and UCI</v>
          </cell>
          <cell r="M9993" t="str">
            <v>INVEST_LEGAL_TYPE</v>
          </cell>
          <cell r="N9993" t="str">
            <v/>
          </cell>
          <cell r="O9993">
            <v>5</v>
          </cell>
          <cell r="P9993" t="str">
            <v>Registered or dematerialized</v>
          </cell>
          <cell r="Q9993" t="str">
            <v>SHARE_FORM</v>
          </cell>
          <cell r="R9993" t="str">
            <v>EUR</v>
          </cell>
          <cell r="S9993" t="str">
            <v/>
          </cell>
          <cell r="T9993">
            <v>2</v>
          </cell>
          <cell r="U9993" t="str">
            <v>Closed</v>
          </cell>
          <cell r="V9993" t="str">
            <v>PRODUCT_STATUS</v>
          </cell>
          <cell r="W9993" t="str">
            <v/>
          </cell>
          <cell r="X9993" t="str">
            <v/>
          </cell>
          <cell r="Y9993" t="str">
            <v/>
          </cell>
          <cell r="Z9993">
            <v>618152</v>
          </cell>
          <cell r="AA9993">
            <v>262735</v>
          </cell>
          <cell r="AB9993" t="str">
            <v>BM AMSelect Janus Henderson Europe Equity [44338]</v>
          </cell>
          <cell r="AC9993" t="str">
            <v>EUR</v>
          </cell>
          <cell r="AE9993" t="str">
            <v/>
          </cell>
          <cell r="AF9993" t="str">
            <v/>
          </cell>
          <cell r="AH9993" t="str">
            <v/>
          </cell>
          <cell r="AI9993" t="str">
            <v/>
          </cell>
          <cell r="AJ9993" t="str">
            <v>CASH</v>
          </cell>
          <cell r="AK9993" t="str">
            <v>I</v>
          </cell>
          <cell r="AL9993" t="str">
            <v>SHARE_CATEGORY</v>
          </cell>
          <cell r="AM9993" t="str">
            <v>C</v>
          </cell>
          <cell r="AN9993" t="str">
            <v>Capitalisation</v>
          </cell>
          <cell r="AO9993" t="str">
            <v>SHARE_TYPE</v>
          </cell>
          <cell r="AP9993" t="str">
            <v/>
          </cell>
          <cell r="AQ9993" t="str">
            <v/>
          </cell>
          <cell r="AR9993" t="str">
            <v/>
          </cell>
          <cell r="AS9993" t="str">
            <v/>
          </cell>
          <cell r="AT9993" t="str">
            <v>N</v>
          </cell>
          <cell r="AU9993">
            <v>20221031</v>
          </cell>
          <cell r="AV9993">
            <v>20221104</v>
          </cell>
          <cell r="AW9993">
            <v>20221212</v>
          </cell>
          <cell r="AZ9993">
            <v>20260424</v>
          </cell>
          <cell r="BA9993">
            <v>20260423</v>
          </cell>
          <cell r="BB9993" t="str">
            <v>Y</v>
          </cell>
          <cell r="BC9993" t="str">
            <v>Yes</v>
          </cell>
          <cell r="BD9993" t="str">
            <v>DICI_KIID</v>
          </cell>
          <cell r="BE9993" t="str">
            <v/>
          </cell>
          <cell r="BF9993" t="str">
            <v/>
          </cell>
          <cell r="BG9993" t="str">
            <v/>
          </cell>
          <cell r="BH9993" t="str">
            <v/>
          </cell>
          <cell r="BI9993" t="str">
            <v>Y</v>
          </cell>
          <cell r="BJ9993" t="str">
            <v>0.001</v>
          </cell>
          <cell r="BK9993" t="str">
            <v>Y</v>
          </cell>
          <cell r="BL9993" t="str">
            <v>0.01</v>
          </cell>
          <cell r="BM9993">
            <v>72</v>
          </cell>
          <cell r="BN9993" t="str">
            <v>The risk category is justified by the investment mainly in Stocks and Shares, the value of which can fluctuate considerably. These fluctuations are often amplified in the short term.</v>
          </cell>
          <cell r="BO9993" t="str">
            <v>RISK_NARRATIVE</v>
          </cell>
          <cell r="BP9993">
            <v>6</v>
          </cell>
          <cell r="BQ9993" t="str">
            <v>Y</v>
          </cell>
          <cell r="BS9993" t="str">
            <v/>
          </cell>
          <cell r="BT9993" t="str">
            <v/>
          </cell>
          <cell r="BU9993" t="str">
            <v>Y</v>
          </cell>
          <cell r="BV9993" t="str">
            <v/>
          </cell>
          <cell r="BW9993" t="str">
            <v/>
          </cell>
          <cell r="BX9993" t="str">
            <v>BNP IP-LU</v>
          </cell>
          <cell r="BY9993" t="str">
            <v>BNP IP-LU</v>
          </cell>
          <cell r="BZ9993" t="str">
            <v>LIBRARY_FUNDSQUARE</v>
          </cell>
          <cell r="CA9993">
            <v>17.7</v>
          </cell>
          <cell r="CB9993">
            <v>4</v>
          </cell>
          <cell r="CC9993">
            <v>20230331</v>
          </cell>
          <cell r="CD9993">
            <v>17.87</v>
          </cell>
          <cell r="CE9993">
            <v>4</v>
          </cell>
          <cell r="CF9993">
            <v>1</v>
          </cell>
          <cell r="CH9993" t="str">
            <v>N</v>
          </cell>
          <cell r="CI9993" t="str">
            <v/>
          </cell>
          <cell r="CJ9993" t="str">
            <v/>
          </cell>
          <cell r="CK9993" t="str">
            <v/>
          </cell>
          <cell r="CL9993" t="str">
            <v/>
          </cell>
          <cell r="CM9993" t="str">
            <v>MSCI Europe (EUR) NR</v>
          </cell>
          <cell r="CN9993" t="str">
            <v/>
          </cell>
          <cell r="CO9993" t="str">
            <v/>
          </cell>
          <cell r="CP9993">
            <v>262735</v>
          </cell>
          <cell r="CQ9993" t="str">
            <v>BM AMSelect Janus Henderson Europe Equity [44338]</v>
          </cell>
          <cell r="CR9993" t="str">
            <v>EUR</v>
          </cell>
          <cell r="CS9993" t="str">
            <v>MSCI Europe (EUR) NR</v>
          </cell>
          <cell r="CT9993">
            <v>1</v>
          </cell>
          <cell r="CU9993" t="str">
            <v>CAT 2</v>
          </cell>
          <cell r="CV9993" t="str">
            <v>PRIIPS_CATEGORY</v>
          </cell>
          <cell r="CW9993">
            <v>17.87</v>
          </cell>
          <cell r="CZ9993" t="str">
            <v>Due to effects of unusual market conditions, other risks could be triggered, such as Operational&amp;Custody Risk.</v>
          </cell>
          <cell r="DB9993" t="str">
            <v/>
          </cell>
          <cell r="DC9993" t="str">
            <v/>
          </cell>
          <cell r="DD9993" t="str">
            <v/>
          </cell>
          <cell r="DE9993">
            <v>263298</v>
          </cell>
          <cell r="DF9993" t="str">
            <v>BM PRIIPS AMSelect Janus Henderson Europe Equity[44338]</v>
          </cell>
          <cell r="DG9993" t="str">
            <v>EUR</v>
          </cell>
          <cell r="DH9993" t="str">
            <v>AMSelect Janus Henderson Europe Equity [I,C]</v>
          </cell>
          <cell r="DI9993" t="str">
            <v>Y</v>
          </cell>
          <cell r="DL9993" t="str">
            <v/>
          </cell>
          <cell r="DM9993" t="str">
            <v/>
          </cell>
          <cell r="DN9993" t="str">
            <v/>
          </cell>
          <cell r="DP9993" t="str">
            <v/>
          </cell>
          <cell r="DQ9993" t="str">
            <v/>
          </cell>
          <cell r="DR9993" t="str">
            <v/>
          </cell>
          <cell r="DS9993" t="str">
            <v/>
          </cell>
          <cell r="DT9993" t="str">
            <v/>
          </cell>
        </row>
        <row r="9994">
          <cell r="I9994" t="str">
            <v>LU2537473667</v>
          </cell>
          <cell r="J9994" t="str">
            <v>AMSelect Janus Henderson Europe Equity [I, D]</v>
          </cell>
          <cell r="K9994">
            <v>991</v>
          </cell>
          <cell r="L9994" t="str">
            <v>Institutionnal clients and UCI</v>
          </cell>
          <cell r="M9994" t="str">
            <v>INVEST_LEGAL_TYPE</v>
          </cell>
          <cell r="N9994" t="str">
            <v/>
          </cell>
          <cell r="O9994">
            <v>5</v>
          </cell>
          <cell r="P9994" t="str">
            <v>Registered or dematerialized</v>
          </cell>
          <cell r="Q9994" t="str">
            <v>SHARE_FORM</v>
          </cell>
          <cell r="R9994" t="str">
            <v>EUR</v>
          </cell>
          <cell r="S9994" t="str">
            <v/>
          </cell>
          <cell r="T9994">
            <v>2</v>
          </cell>
          <cell r="U9994" t="str">
            <v>Closed</v>
          </cell>
          <cell r="V9994" t="str">
            <v>PRODUCT_STATUS</v>
          </cell>
          <cell r="W9994" t="str">
            <v/>
          </cell>
          <cell r="X9994" t="str">
            <v/>
          </cell>
          <cell r="Y9994" t="str">
            <v/>
          </cell>
          <cell r="Z9994">
            <v>618152</v>
          </cell>
          <cell r="AA9994">
            <v>262735</v>
          </cell>
          <cell r="AB9994" t="str">
            <v>BM AMSelect Janus Henderson Europe Equity [44338]</v>
          </cell>
          <cell r="AC9994" t="str">
            <v>EUR</v>
          </cell>
          <cell r="AE9994" t="str">
            <v/>
          </cell>
          <cell r="AF9994" t="str">
            <v/>
          </cell>
          <cell r="AH9994" t="str">
            <v/>
          </cell>
          <cell r="AI9994" t="str">
            <v/>
          </cell>
          <cell r="AJ9994" t="str">
            <v>CASH</v>
          </cell>
          <cell r="AK9994" t="str">
            <v>I</v>
          </cell>
          <cell r="AL9994" t="str">
            <v>SHARE_CATEGORY</v>
          </cell>
          <cell r="AM9994" t="str">
            <v>D</v>
          </cell>
          <cell r="AN9994" t="str">
            <v>Distribution</v>
          </cell>
          <cell r="AO9994" t="str">
            <v>SHARE_TYPE</v>
          </cell>
          <cell r="AP9994" t="str">
            <v/>
          </cell>
          <cell r="AQ9994" t="str">
            <v>Y</v>
          </cell>
          <cell r="AR9994" t="str">
            <v>Annually</v>
          </cell>
          <cell r="AS9994" t="str">
            <v>DIVIDEND_FREQUENCY</v>
          </cell>
          <cell r="AT9994" t="str">
            <v>N</v>
          </cell>
          <cell r="AU9994">
            <v>20221031</v>
          </cell>
          <cell r="AV9994">
            <v>20221104</v>
          </cell>
          <cell r="AZ9994">
            <v>20260424</v>
          </cell>
          <cell r="BB9994" t="str">
            <v>Y</v>
          </cell>
          <cell r="BC9994" t="str">
            <v>Yes</v>
          </cell>
          <cell r="BD9994" t="str">
            <v>DICI_KIID</v>
          </cell>
          <cell r="BE9994" t="str">
            <v/>
          </cell>
          <cell r="BF9994" t="str">
            <v/>
          </cell>
          <cell r="BG9994" t="str">
            <v/>
          </cell>
          <cell r="BH9994" t="str">
            <v/>
          </cell>
          <cell r="BI9994" t="str">
            <v>Y</v>
          </cell>
          <cell r="BJ9994" t="str">
            <v>0.001</v>
          </cell>
          <cell r="BK9994" t="str">
            <v>Y</v>
          </cell>
          <cell r="BL9994" t="str">
            <v>0.01</v>
          </cell>
          <cell r="BM9994">
            <v>72</v>
          </cell>
          <cell r="BN9994" t="str">
            <v>The risk category is justified by the investment mainly in Stocks and Shares, the value of which can fluctuate considerably. These fluctuations are often amplified in the short term.</v>
          </cell>
          <cell r="BO9994" t="str">
            <v>RISK_NARRATIVE</v>
          </cell>
          <cell r="BP9994">
            <v>6</v>
          </cell>
          <cell r="BQ9994" t="str">
            <v>Y</v>
          </cell>
          <cell r="BS9994" t="str">
            <v/>
          </cell>
          <cell r="BT9994" t="str">
            <v/>
          </cell>
          <cell r="BU9994" t="str">
            <v>N</v>
          </cell>
          <cell r="BV9994" t="str">
            <v/>
          </cell>
          <cell r="BW9994" t="str">
            <v/>
          </cell>
          <cell r="BX9994" t="str">
            <v>BNP IP-LU</v>
          </cell>
          <cell r="BY9994" t="str">
            <v>BNP IP-LU</v>
          </cell>
          <cell r="BZ9994" t="str">
            <v>LIBRARY_FUNDSQUARE</v>
          </cell>
          <cell r="CA9994">
            <v>17.7</v>
          </cell>
          <cell r="CB9994">
            <v>4</v>
          </cell>
          <cell r="CC9994">
            <v>20230331</v>
          </cell>
          <cell r="CD9994">
            <v>17.87</v>
          </cell>
          <cell r="CE9994">
            <v>4</v>
          </cell>
          <cell r="CF9994">
            <v>1</v>
          </cell>
          <cell r="CH9994" t="str">
            <v>N</v>
          </cell>
          <cell r="CI9994" t="str">
            <v/>
          </cell>
          <cell r="CJ9994" t="str">
            <v/>
          </cell>
          <cell r="CK9994" t="str">
            <v/>
          </cell>
          <cell r="CL9994" t="str">
            <v/>
          </cell>
          <cell r="CM9994" t="str">
            <v>MSCI Europe (EUR) NR</v>
          </cell>
          <cell r="CN9994" t="str">
            <v/>
          </cell>
          <cell r="CO9994" t="str">
            <v/>
          </cell>
          <cell r="CP9994">
            <v>262735</v>
          </cell>
          <cell r="CQ9994" t="str">
            <v>BM AMSelect Janus Henderson Europe Equity [44338]</v>
          </cell>
          <cell r="CR9994" t="str">
            <v>EUR</v>
          </cell>
          <cell r="CS9994" t="str">
            <v>MSCI Europe (EUR) NR</v>
          </cell>
          <cell r="CT9994">
            <v>1</v>
          </cell>
          <cell r="CU9994" t="str">
            <v>CAT 2</v>
          </cell>
          <cell r="CV9994" t="str">
            <v>PRIIPS_CATEGORY</v>
          </cell>
          <cell r="CW9994">
            <v>17.87</v>
          </cell>
          <cell r="CZ9994" t="str">
            <v>Due to effects of unusual market conditions, other risks could be triggered, such as Operational&amp;Custody Risk.</v>
          </cell>
          <cell r="DB9994" t="str">
            <v/>
          </cell>
          <cell r="DC9994" t="str">
            <v/>
          </cell>
          <cell r="DD9994" t="str">
            <v/>
          </cell>
          <cell r="DE9994">
            <v>263298</v>
          </cell>
          <cell r="DF9994" t="str">
            <v>BM PRIIPS AMSelect Janus Henderson Europe Equity[44338]</v>
          </cell>
          <cell r="DG9994" t="str">
            <v>EUR</v>
          </cell>
          <cell r="DH9994" t="str">
            <v>AMSelect Janus Henderson Europe Equity [I,C]</v>
          </cell>
          <cell r="DI9994" t="str">
            <v>N</v>
          </cell>
          <cell r="DL9994" t="str">
            <v/>
          </cell>
          <cell r="DM9994" t="str">
            <v/>
          </cell>
          <cell r="DN9994" t="str">
            <v/>
          </cell>
          <cell r="DP9994" t="str">
            <v/>
          </cell>
          <cell r="DQ9994" t="str">
            <v/>
          </cell>
          <cell r="DR9994" t="str">
            <v/>
          </cell>
          <cell r="DS9994" t="str">
            <v/>
          </cell>
          <cell r="DT9994" t="str">
            <v/>
          </cell>
        </row>
        <row r="9995">
          <cell r="I9995" t="str">
            <v>LU2537474129</v>
          </cell>
          <cell r="J9995" t="str">
            <v>AMSelect Janus Henderson Europe Equity [Classic, D]</v>
          </cell>
          <cell r="K9995">
            <v>631</v>
          </cell>
          <cell r="L9995" t="str">
            <v>All</v>
          </cell>
          <cell r="M9995" t="str">
            <v>INVEST_LEGAL_TYPE</v>
          </cell>
          <cell r="N9995" t="str">
            <v/>
          </cell>
          <cell r="O9995">
            <v>5</v>
          </cell>
          <cell r="P9995" t="str">
            <v>Registered or dematerialized</v>
          </cell>
          <cell r="Q9995" t="str">
            <v>SHARE_FORM</v>
          </cell>
          <cell r="R9995" t="str">
            <v>EUR</v>
          </cell>
          <cell r="S9995" t="str">
            <v/>
          </cell>
          <cell r="T9995">
            <v>2</v>
          </cell>
          <cell r="U9995" t="str">
            <v>Closed</v>
          </cell>
          <cell r="V9995" t="str">
            <v>PRODUCT_STATUS</v>
          </cell>
          <cell r="W9995" t="str">
            <v/>
          </cell>
          <cell r="X9995" t="str">
            <v/>
          </cell>
          <cell r="Y9995" t="str">
            <v/>
          </cell>
          <cell r="Z9995">
            <v>618152</v>
          </cell>
          <cell r="AA9995">
            <v>262735</v>
          </cell>
          <cell r="AB9995" t="str">
            <v>BM AMSelect Janus Henderson Europe Equity [44338]</v>
          </cell>
          <cell r="AC9995" t="str">
            <v>EUR</v>
          </cell>
          <cell r="AE9995" t="str">
            <v/>
          </cell>
          <cell r="AF9995" t="str">
            <v/>
          </cell>
          <cell r="AH9995" t="str">
            <v/>
          </cell>
          <cell r="AI9995" t="str">
            <v/>
          </cell>
          <cell r="AJ9995" t="str">
            <v>CLAS</v>
          </cell>
          <cell r="AK9995" t="str">
            <v>Classic</v>
          </cell>
          <cell r="AL9995" t="str">
            <v>SHARE_CATEGORY</v>
          </cell>
          <cell r="AM9995" t="str">
            <v>D</v>
          </cell>
          <cell r="AN9995" t="str">
            <v>Distribution</v>
          </cell>
          <cell r="AO9995" t="str">
            <v>SHARE_TYPE</v>
          </cell>
          <cell r="AP9995" t="str">
            <v/>
          </cell>
          <cell r="AQ9995" t="str">
            <v>Y</v>
          </cell>
          <cell r="AR9995" t="str">
            <v>Annually</v>
          </cell>
          <cell r="AS9995" t="str">
            <v>DIVIDEND_FREQUENCY</v>
          </cell>
          <cell r="AT9995" t="str">
            <v>N</v>
          </cell>
          <cell r="AU9995">
            <v>20221031</v>
          </cell>
          <cell r="AV9995">
            <v>20221104</v>
          </cell>
          <cell r="AW9995">
            <v>20231220</v>
          </cell>
          <cell r="AZ9995">
            <v>20260424</v>
          </cell>
          <cell r="BA9995">
            <v>20260423</v>
          </cell>
          <cell r="BB9995" t="str">
            <v>Y</v>
          </cell>
          <cell r="BC9995" t="str">
            <v>Yes</v>
          </cell>
          <cell r="BD9995" t="str">
            <v>DICI_KIID</v>
          </cell>
          <cell r="BE9995" t="str">
            <v/>
          </cell>
          <cell r="BF9995" t="str">
            <v/>
          </cell>
          <cell r="BG9995" t="str">
            <v/>
          </cell>
          <cell r="BH9995" t="str">
            <v/>
          </cell>
          <cell r="BI9995" t="str">
            <v>Y</v>
          </cell>
          <cell r="BJ9995" t="str">
            <v>0.001</v>
          </cell>
          <cell r="BK9995" t="str">
            <v>Y</v>
          </cell>
          <cell r="BL9995" t="str">
            <v>0.01</v>
          </cell>
          <cell r="BM9995">
            <v>72</v>
          </cell>
          <cell r="BN9995" t="str">
            <v>The risk category is justified by the investment mainly in Stocks and Shares, the value of which can fluctuate considerably. These fluctuations are often amplified in the short term.</v>
          </cell>
          <cell r="BO9995" t="str">
            <v>RISK_NARRATIVE</v>
          </cell>
          <cell r="BP9995">
            <v>6</v>
          </cell>
          <cell r="BQ9995" t="str">
            <v>Y</v>
          </cell>
          <cell r="BS9995" t="str">
            <v/>
          </cell>
          <cell r="BT9995" t="str">
            <v/>
          </cell>
          <cell r="BU9995" t="str">
            <v>Y</v>
          </cell>
          <cell r="BV9995" t="str">
            <v/>
          </cell>
          <cell r="BW9995" t="str">
            <v/>
          </cell>
          <cell r="BX9995" t="str">
            <v>BNP IP-LU</v>
          </cell>
          <cell r="BY9995" t="str">
            <v>BNP IP-LU</v>
          </cell>
          <cell r="BZ9995" t="str">
            <v>LIBRARY_FUNDSQUARE</v>
          </cell>
          <cell r="CA9995">
            <v>17.7</v>
          </cell>
          <cell r="CB9995">
            <v>4</v>
          </cell>
          <cell r="CC9995">
            <v>20230331</v>
          </cell>
          <cell r="CD9995">
            <v>17.87</v>
          </cell>
          <cell r="CE9995">
            <v>4</v>
          </cell>
          <cell r="CF9995">
            <v>1</v>
          </cell>
          <cell r="CH9995" t="str">
            <v>N</v>
          </cell>
          <cell r="CI9995" t="str">
            <v/>
          </cell>
          <cell r="CJ9995" t="str">
            <v/>
          </cell>
          <cell r="CK9995" t="str">
            <v/>
          </cell>
          <cell r="CL9995" t="str">
            <v/>
          </cell>
          <cell r="CM9995" t="str">
            <v>MSCI Europe (EUR) NR</v>
          </cell>
          <cell r="CN9995" t="str">
            <v/>
          </cell>
          <cell r="CO9995" t="str">
            <v/>
          </cell>
          <cell r="CP9995">
            <v>262735</v>
          </cell>
          <cell r="CQ9995" t="str">
            <v>BM AMSelect Janus Henderson Europe Equity [44338]</v>
          </cell>
          <cell r="CR9995" t="str">
            <v>EUR</v>
          </cell>
          <cell r="CS9995" t="str">
            <v>MSCI Europe (EUR) NR</v>
          </cell>
          <cell r="CT9995">
            <v>1</v>
          </cell>
          <cell r="CU9995" t="str">
            <v>CAT 2</v>
          </cell>
          <cell r="CV9995" t="str">
            <v>PRIIPS_CATEGORY</v>
          </cell>
          <cell r="CW9995">
            <v>17.87</v>
          </cell>
          <cell r="CZ9995" t="str">
            <v>Due to effects of unusual market conditions, other risks could be triggered, such as Operational&amp;Custody Risk.</v>
          </cell>
          <cell r="DB9995" t="str">
            <v/>
          </cell>
          <cell r="DC9995" t="str">
            <v/>
          </cell>
          <cell r="DD9995" t="str">
            <v/>
          </cell>
          <cell r="DE9995">
            <v>263298</v>
          </cell>
          <cell r="DF9995" t="str">
            <v>BM PRIIPS AMSelect Janus Henderson Europe Equity[44338]</v>
          </cell>
          <cell r="DG9995" t="str">
            <v>EUR</v>
          </cell>
          <cell r="DH9995" t="str">
            <v>AMSelect Janus Henderson Europe Equity [I,C]</v>
          </cell>
          <cell r="DI9995" t="str">
            <v>N</v>
          </cell>
          <cell r="DL9995" t="str">
            <v/>
          </cell>
          <cell r="DM9995" t="str">
            <v/>
          </cell>
          <cell r="DN9995" t="str">
            <v/>
          </cell>
          <cell r="DP9995" t="str">
            <v/>
          </cell>
          <cell r="DQ9995" t="str">
            <v/>
          </cell>
          <cell r="DR9995" t="str">
            <v/>
          </cell>
          <cell r="DS9995" t="str">
            <v/>
          </cell>
          <cell r="DT9995" t="str">
            <v/>
          </cell>
        </row>
        <row r="9996">
          <cell r="I9996" t="str">
            <v>LU2537473402</v>
          </cell>
          <cell r="J9996" t="str">
            <v>AMSelect Janus Henderson Europe Equity [X, D]</v>
          </cell>
          <cell r="K9996">
            <v>632</v>
          </cell>
          <cell r="L9996" t="str">
            <v>Authorised Investors</v>
          </cell>
          <cell r="M9996" t="str">
            <v>INVEST_LEGAL_TYPE</v>
          </cell>
          <cell r="N9996" t="str">
            <v/>
          </cell>
          <cell r="O9996">
            <v>2</v>
          </cell>
          <cell r="P9996" t="str">
            <v>Registered</v>
          </cell>
          <cell r="Q9996" t="str">
            <v>SHARE_FORM</v>
          </cell>
          <cell r="R9996" t="str">
            <v>EUR</v>
          </cell>
          <cell r="S9996" t="str">
            <v/>
          </cell>
          <cell r="T9996">
            <v>2</v>
          </cell>
          <cell r="U9996" t="str">
            <v>Closed</v>
          </cell>
          <cell r="V9996" t="str">
            <v>PRODUCT_STATUS</v>
          </cell>
          <cell r="W9996" t="str">
            <v/>
          </cell>
          <cell r="X9996" t="str">
            <v/>
          </cell>
          <cell r="Y9996" t="str">
            <v/>
          </cell>
          <cell r="Z9996">
            <v>618152</v>
          </cell>
          <cell r="AA9996">
            <v>262735</v>
          </cell>
          <cell r="AB9996" t="str">
            <v>BM AMSelect Janus Henderson Europe Equity [44338]</v>
          </cell>
          <cell r="AC9996" t="str">
            <v>EUR</v>
          </cell>
          <cell r="AE9996" t="str">
            <v/>
          </cell>
          <cell r="AF9996" t="str">
            <v/>
          </cell>
          <cell r="AH9996" t="str">
            <v/>
          </cell>
          <cell r="AI9996" t="str">
            <v/>
          </cell>
          <cell r="AJ9996" t="str">
            <v>X</v>
          </cell>
          <cell r="AK9996" t="str">
            <v>X</v>
          </cell>
          <cell r="AL9996" t="str">
            <v>SHARE_CATEGORY</v>
          </cell>
          <cell r="AM9996" t="str">
            <v>D</v>
          </cell>
          <cell r="AN9996" t="str">
            <v>Distribution</v>
          </cell>
          <cell r="AO9996" t="str">
            <v>SHARE_TYPE</v>
          </cell>
          <cell r="AP9996" t="str">
            <v/>
          </cell>
          <cell r="AQ9996" t="str">
            <v>Y</v>
          </cell>
          <cell r="AR9996" t="str">
            <v>Annually</v>
          </cell>
          <cell r="AS9996" t="str">
            <v>DIVIDEND_FREQUENCY</v>
          </cell>
          <cell r="AT9996" t="str">
            <v>N</v>
          </cell>
          <cell r="AU9996">
            <v>20221031</v>
          </cell>
          <cell r="AV9996">
            <v>20221104</v>
          </cell>
          <cell r="AW9996">
            <v>20230301</v>
          </cell>
          <cell r="AZ9996">
            <v>20260424</v>
          </cell>
          <cell r="BB9996" t="str">
            <v>Y</v>
          </cell>
          <cell r="BC9996" t="str">
            <v>Yes</v>
          </cell>
          <cell r="BD9996" t="str">
            <v>DICI_KIID</v>
          </cell>
          <cell r="BE9996" t="str">
            <v/>
          </cell>
          <cell r="BF9996" t="str">
            <v/>
          </cell>
          <cell r="BG9996" t="str">
            <v/>
          </cell>
          <cell r="BH9996" t="str">
            <v/>
          </cell>
          <cell r="BI9996" t="str">
            <v>Y</v>
          </cell>
          <cell r="BJ9996" t="str">
            <v>0.001</v>
          </cell>
          <cell r="BK9996" t="str">
            <v>Y</v>
          </cell>
          <cell r="BL9996" t="str">
            <v>0.01</v>
          </cell>
          <cell r="BM9996">
            <v>72</v>
          </cell>
          <cell r="BN9996" t="str">
            <v>The risk category is justified by the investment mainly in Stocks and Shares, the value of which can fluctuate considerably. These fluctuations are often amplified in the short term.</v>
          </cell>
          <cell r="BO9996" t="str">
            <v>RISK_NARRATIVE</v>
          </cell>
          <cell r="BP9996">
            <v>6</v>
          </cell>
          <cell r="BQ9996" t="str">
            <v>Y</v>
          </cell>
          <cell r="BS9996" t="str">
            <v/>
          </cell>
          <cell r="BT9996" t="str">
            <v/>
          </cell>
          <cell r="BU9996" t="str">
            <v>Y</v>
          </cell>
          <cell r="BV9996" t="str">
            <v/>
          </cell>
          <cell r="BW9996" t="str">
            <v/>
          </cell>
          <cell r="BX9996" t="str">
            <v>BNP IP-LU</v>
          </cell>
          <cell r="BY9996" t="str">
            <v>BNP IP-LU</v>
          </cell>
          <cell r="BZ9996" t="str">
            <v>LIBRARY_FUNDSQUARE</v>
          </cell>
          <cell r="CA9996">
            <v>17.7</v>
          </cell>
          <cell r="CB9996">
            <v>4</v>
          </cell>
          <cell r="CC9996">
            <v>20230331</v>
          </cell>
          <cell r="CD9996">
            <v>17.87</v>
          </cell>
          <cell r="CE9996">
            <v>4</v>
          </cell>
          <cell r="CF9996">
            <v>1</v>
          </cell>
          <cell r="CH9996" t="str">
            <v>N</v>
          </cell>
          <cell r="CI9996" t="str">
            <v/>
          </cell>
          <cell r="CJ9996" t="str">
            <v/>
          </cell>
          <cell r="CK9996" t="str">
            <v/>
          </cell>
          <cell r="CL9996" t="str">
            <v/>
          </cell>
          <cell r="CM9996" t="str">
            <v>MSCI Europe (EUR) NR</v>
          </cell>
          <cell r="CN9996" t="str">
            <v/>
          </cell>
          <cell r="CO9996" t="str">
            <v/>
          </cell>
          <cell r="CP9996">
            <v>262735</v>
          </cell>
          <cell r="CQ9996" t="str">
            <v>BM AMSelect Janus Henderson Europe Equity [44338]</v>
          </cell>
          <cell r="CR9996" t="str">
            <v>EUR</v>
          </cell>
          <cell r="CS9996" t="str">
            <v>MSCI Europe (EUR) NR</v>
          </cell>
          <cell r="CT9996">
            <v>1</v>
          </cell>
          <cell r="CU9996" t="str">
            <v>CAT 2</v>
          </cell>
          <cell r="CV9996" t="str">
            <v>PRIIPS_CATEGORY</v>
          </cell>
          <cell r="CW9996">
            <v>17.87</v>
          </cell>
          <cell r="CZ9996" t="str">
            <v>Due to effects of unusual market conditions, other risks could be triggered, such as Operational&amp;Custody Risk.</v>
          </cell>
          <cell r="DB9996" t="str">
            <v/>
          </cell>
          <cell r="DC9996" t="str">
            <v/>
          </cell>
          <cell r="DD9996" t="str">
            <v/>
          </cell>
          <cell r="DE9996">
            <v>263298</v>
          </cell>
          <cell r="DF9996" t="str">
            <v>BM PRIIPS AMSelect Janus Henderson Europe Equity[44338]</v>
          </cell>
          <cell r="DG9996" t="str">
            <v>EUR</v>
          </cell>
          <cell r="DH9996" t="str">
            <v>AMSelect Janus Henderson Europe Equity [I,C]</v>
          </cell>
          <cell r="DI9996" t="str">
            <v>N</v>
          </cell>
          <cell r="DL9996" t="str">
            <v/>
          </cell>
          <cell r="DM9996" t="str">
            <v/>
          </cell>
          <cell r="DN9996" t="str">
            <v/>
          </cell>
          <cell r="DP9996" t="str">
            <v/>
          </cell>
          <cell r="DQ9996" t="str">
            <v/>
          </cell>
          <cell r="DR9996" t="str">
            <v/>
          </cell>
          <cell r="DS9996" t="str">
            <v/>
          </cell>
          <cell r="DT9996" t="str">
            <v/>
          </cell>
        </row>
        <row r="9997">
          <cell r="I9997" t="str">
            <v>LU2537473584</v>
          </cell>
          <cell r="J9997" t="str">
            <v>AMSelect Janus Henderson Europe Equity [X, C]</v>
          </cell>
          <cell r="K9997">
            <v>632</v>
          </cell>
          <cell r="L9997" t="str">
            <v>Authorised Investors</v>
          </cell>
          <cell r="M9997" t="str">
            <v>INVEST_LEGAL_TYPE</v>
          </cell>
          <cell r="N9997" t="str">
            <v/>
          </cell>
          <cell r="O9997">
            <v>2</v>
          </cell>
          <cell r="P9997" t="str">
            <v>Registered</v>
          </cell>
          <cell r="Q9997" t="str">
            <v>SHARE_FORM</v>
          </cell>
          <cell r="R9997" t="str">
            <v>EUR</v>
          </cell>
          <cell r="S9997" t="str">
            <v/>
          </cell>
          <cell r="T9997">
            <v>2</v>
          </cell>
          <cell r="U9997" t="str">
            <v>Closed</v>
          </cell>
          <cell r="V9997" t="str">
            <v>PRODUCT_STATUS</v>
          </cell>
          <cell r="W9997" t="str">
            <v/>
          </cell>
          <cell r="X9997" t="str">
            <v/>
          </cell>
          <cell r="Y9997" t="str">
            <v/>
          </cell>
          <cell r="Z9997">
            <v>618152</v>
          </cell>
          <cell r="AA9997">
            <v>262735</v>
          </cell>
          <cell r="AB9997" t="str">
            <v>BM AMSelect Janus Henderson Europe Equity [44338]</v>
          </cell>
          <cell r="AC9997" t="str">
            <v>EUR</v>
          </cell>
          <cell r="AE9997" t="str">
            <v/>
          </cell>
          <cell r="AF9997" t="str">
            <v/>
          </cell>
          <cell r="AH9997" t="str">
            <v/>
          </cell>
          <cell r="AI9997" t="str">
            <v/>
          </cell>
          <cell r="AJ9997" t="str">
            <v>X</v>
          </cell>
          <cell r="AK9997" t="str">
            <v>X</v>
          </cell>
          <cell r="AL9997" t="str">
            <v>SHARE_CATEGORY</v>
          </cell>
          <cell r="AM9997" t="str">
            <v>C</v>
          </cell>
          <cell r="AN9997" t="str">
            <v>Capitalisation</v>
          </cell>
          <cell r="AO9997" t="str">
            <v>SHARE_TYPE</v>
          </cell>
          <cell r="AP9997" t="str">
            <v/>
          </cell>
          <cell r="AQ9997" t="str">
            <v/>
          </cell>
          <cell r="AR9997" t="str">
            <v/>
          </cell>
          <cell r="AS9997" t="str">
            <v/>
          </cell>
          <cell r="AT9997" t="str">
            <v>N</v>
          </cell>
          <cell r="AU9997">
            <v>20221031</v>
          </cell>
          <cell r="AV9997">
            <v>20221104</v>
          </cell>
          <cell r="AW9997">
            <v>20230713</v>
          </cell>
          <cell r="AZ9997">
            <v>20260424</v>
          </cell>
          <cell r="BB9997" t="str">
            <v>Y</v>
          </cell>
          <cell r="BC9997" t="str">
            <v>Yes</v>
          </cell>
          <cell r="BD9997" t="str">
            <v>DICI_KIID</v>
          </cell>
          <cell r="BE9997" t="str">
            <v/>
          </cell>
          <cell r="BF9997" t="str">
            <v/>
          </cell>
          <cell r="BG9997" t="str">
            <v/>
          </cell>
          <cell r="BH9997" t="str">
            <v/>
          </cell>
          <cell r="BI9997" t="str">
            <v>Y</v>
          </cell>
          <cell r="BJ9997" t="str">
            <v>0.001</v>
          </cell>
          <cell r="BK9997" t="str">
            <v>Y</v>
          </cell>
          <cell r="BL9997" t="str">
            <v>0.01</v>
          </cell>
          <cell r="BM9997">
            <v>72</v>
          </cell>
          <cell r="BN9997" t="str">
            <v>The risk category is justified by the investment mainly in Stocks and Shares, the value of which can fluctuate considerably. These fluctuations are often amplified in the short term.</v>
          </cell>
          <cell r="BO9997" t="str">
            <v>RISK_NARRATIVE</v>
          </cell>
          <cell r="BP9997">
            <v>6</v>
          </cell>
          <cell r="BQ9997" t="str">
            <v>Y</v>
          </cell>
          <cell r="BS9997" t="str">
            <v/>
          </cell>
          <cell r="BT9997" t="str">
            <v/>
          </cell>
          <cell r="BU9997" t="str">
            <v>Y</v>
          </cell>
          <cell r="BV9997" t="str">
            <v/>
          </cell>
          <cell r="BW9997" t="str">
            <v/>
          </cell>
          <cell r="BX9997" t="str">
            <v>BNP IP-LU</v>
          </cell>
          <cell r="BY9997" t="str">
            <v>BNP IP-LU</v>
          </cell>
          <cell r="BZ9997" t="str">
            <v>LIBRARY_FUNDSQUARE</v>
          </cell>
          <cell r="CA9997">
            <v>17.7</v>
          </cell>
          <cell r="CB9997">
            <v>4</v>
          </cell>
          <cell r="CC9997">
            <v>20230331</v>
          </cell>
          <cell r="CD9997">
            <v>17.87</v>
          </cell>
          <cell r="CE9997">
            <v>4</v>
          </cell>
          <cell r="CF9997">
            <v>1</v>
          </cell>
          <cell r="CH9997" t="str">
            <v>N</v>
          </cell>
          <cell r="CI9997" t="str">
            <v/>
          </cell>
          <cell r="CJ9997" t="str">
            <v/>
          </cell>
          <cell r="CK9997" t="str">
            <v/>
          </cell>
          <cell r="CL9997" t="str">
            <v/>
          </cell>
          <cell r="CM9997" t="str">
            <v>MSCI Europe (EUR) NR</v>
          </cell>
          <cell r="CN9997" t="str">
            <v/>
          </cell>
          <cell r="CO9997" t="str">
            <v/>
          </cell>
          <cell r="CP9997">
            <v>262735</v>
          </cell>
          <cell r="CQ9997" t="str">
            <v>BM AMSelect Janus Henderson Europe Equity [44338]</v>
          </cell>
          <cell r="CR9997" t="str">
            <v>EUR</v>
          </cell>
          <cell r="CS9997" t="str">
            <v>MSCI Europe (EUR) NR</v>
          </cell>
          <cell r="CT9997">
            <v>1</v>
          </cell>
          <cell r="CU9997" t="str">
            <v>CAT 2</v>
          </cell>
          <cell r="CV9997" t="str">
            <v>PRIIPS_CATEGORY</v>
          </cell>
          <cell r="CW9997">
            <v>17.87</v>
          </cell>
          <cell r="CZ9997" t="str">
            <v>Due to effects of unusual market conditions, other risks could be triggered, such as Operational&amp;Custody Risk.</v>
          </cell>
          <cell r="DB9997" t="str">
            <v/>
          </cell>
          <cell r="DC9997" t="str">
            <v/>
          </cell>
          <cell r="DD9997" t="str">
            <v/>
          </cell>
          <cell r="DE9997">
            <v>263298</v>
          </cell>
          <cell r="DF9997" t="str">
            <v>BM PRIIPS AMSelect Janus Henderson Europe Equity[44338]</v>
          </cell>
          <cell r="DG9997" t="str">
            <v>EUR</v>
          </cell>
          <cell r="DH9997" t="str">
            <v>AMSelect Janus Henderson Europe Equity [I,C]</v>
          </cell>
          <cell r="DI9997" t="str">
            <v>N</v>
          </cell>
          <cell r="DL9997" t="str">
            <v/>
          </cell>
          <cell r="DM9997" t="str">
            <v/>
          </cell>
          <cell r="DN9997" t="str">
            <v/>
          </cell>
          <cell r="DP9997" t="str">
            <v/>
          </cell>
          <cell r="DQ9997" t="str">
            <v/>
          </cell>
          <cell r="DR9997" t="str">
            <v/>
          </cell>
          <cell r="DS9997" t="str">
            <v/>
          </cell>
          <cell r="DT9997" t="str">
            <v/>
          </cell>
        </row>
        <row r="9998">
          <cell r="I9998" t="str">
            <v>LU2664220246</v>
          </cell>
          <cell r="J9998" t="str">
            <v>AMSelect Janus Henderson Europe Equity [Classic HKD, C]</v>
          </cell>
          <cell r="K9998">
            <v>631</v>
          </cell>
          <cell r="L9998" t="str">
            <v>All</v>
          </cell>
          <cell r="M9998" t="str">
            <v>INVEST_LEGAL_TYPE</v>
          </cell>
          <cell r="N9998" t="str">
            <v/>
          </cell>
          <cell r="O9998">
            <v>5</v>
          </cell>
          <cell r="P9998" t="str">
            <v>Registered or dematerialized</v>
          </cell>
          <cell r="Q9998" t="str">
            <v>SHARE_FORM</v>
          </cell>
          <cell r="R9998" t="str">
            <v>HKD</v>
          </cell>
          <cell r="S9998" t="str">
            <v/>
          </cell>
          <cell r="T9998">
            <v>2</v>
          </cell>
          <cell r="U9998" t="str">
            <v>Closed</v>
          </cell>
          <cell r="V9998" t="str">
            <v>PRODUCT_STATUS</v>
          </cell>
          <cell r="W9998" t="str">
            <v/>
          </cell>
          <cell r="X9998" t="str">
            <v/>
          </cell>
          <cell r="Y9998" t="str">
            <v/>
          </cell>
          <cell r="Z9998">
            <v>618152</v>
          </cell>
          <cell r="AA9998">
            <v>262735</v>
          </cell>
          <cell r="AB9998" t="str">
            <v>BM AMSelect Janus Henderson Europe Equity [44338]</v>
          </cell>
          <cell r="AC9998" t="str">
            <v>EUR</v>
          </cell>
          <cell r="AE9998" t="str">
            <v/>
          </cell>
          <cell r="AF9998" t="str">
            <v/>
          </cell>
          <cell r="AH9998" t="str">
            <v/>
          </cell>
          <cell r="AI9998" t="str">
            <v/>
          </cell>
          <cell r="AJ9998" t="str">
            <v>CHKD</v>
          </cell>
          <cell r="AK9998" t="str">
            <v>Classic HKD</v>
          </cell>
          <cell r="AL9998" t="str">
            <v>SHARE_CATEGORY</v>
          </cell>
          <cell r="AM9998" t="str">
            <v>C</v>
          </cell>
          <cell r="AN9998" t="str">
            <v>Capitalisation</v>
          </cell>
          <cell r="AO9998" t="str">
            <v>SHARE_TYPE</v>
          </cell>
          <cell r="AP9998" t="str">
            <v/>
          </cell>
          <cell r="AQ9998" t="str">
            <v/>
          </cell>
          <cell r="AR9998" t="str">
            <v/>
          </cell>
          <cell r="AS9998" t="str">
            <v/>
          </cell>
          <cell r="AT9998" t="str">
            <v>N</v>
          </cell>
          <cell r="AU9998">
            <v>20230914</v>
          </cell>
          <cell r="AV9998">
            <v>20230918</v>
          </cell>
          <cell r="AZ9998">
            <v>20260424</v>
          </cell>
          <cell r="BB9998" t="str">
            <v>Y</v>
          </cell>
          <cell r="BC9998" t="str">
            <v>Yes</v>
          </cell>
          <cell r="BD9998" t="str">
            <v>DICI_KIID</v>
          </cell>
          <cell r="BE9998" t="str">
            <v/>
          </cell>
          <cell r="BF9998" t="str">
            <v/>
          </cell>
          <cell r="BG9998" t="str">
            <v/>
          </cell>
          <cell r="BH9998" t="str">
            <v/>
          </cell>
          <cell r="BI9998" t="str">
            <v>Y</v>
          </cell>
          <cell r="BJ9998" t="str">
            <v>0.001</v>
          </cell>
          <cell r="BK9998" t="str">
            <v>Y</v>
          </cell>
          <cell r="BL9998" t="str">
            <v>0.01</v>
          </cell>
          <cell r="BM9998">
            <v>72</v>
          </cell>
          <cell r="BN9998" t="str">
            <v>The risk category is justified by the investment mainly in Stocks and Shares, the value of which can fluctuate considerably. These fluctuations are often amplified in the short term.</v>
          </cell>
          <cell r="BO9998" t="str">
            <v>RISK_NARRATIVE</v>
          </cell>
          <cell r="BP9998">
            <v>6</v>
          </cell>
          <cell r="BQ9998" t="str">
            <v>Y</v>
          </cell>
          <cell r="BS9998" t="str">
            <v/>
          </cell>
          <cell r="BT9998" t="str">
            <v/>
          </cell>
          <cell r="BU9998" t="str">
            <v>N</v>
          </cell>
          <cell r="BV9998" t="str">
            <v/>
          </cell>
          <cell r="BW9998" t="str">
            <v/>
          </cell>
          <cell r="BX9998" t="str">
            <v>BNP IP-LU</v>
          </cell>
          <cell r="BY9998" t="str">
            <v>BNP IP-LU</v>
          </cell>
          <cell r="BZ9998" t="str">
            <v>LIBRARY_FUNDSQUARE</v>
          </cell>
          <cell r="CA9998">
            <v>17.7</v>
          </cell>
          <cell r="CB9998">
            <v>5</v>
          </cell>
          <cell r="CC9998">
            <v>20230331</v>
          </cell>
          <cell r="CD9998">
            <v>20.239999999999998</v>
          </cell>
          <cell r="CE9998">
            <v>5</v>
          </cell>
          <cell r="CF9998">
            <v>1</v>
          </cell>
          <cell r="CH9998" t="str">
            <v/>
          </cell>
          <cell r="CI9998" t="str">
            <v/>
          </cell>
          <cell r="CJ9998" t="str">
            <v/>
          </cell>
          <cell r="CK9998" t="str">
            <v/>
          </cell>
          <cell r="CL9998" t="str">
            <v/>
          </cell>
          <cell r="CM9998" t="str">
            <v/>
          </cell>
          <cell r="CN9998" t="str">
            <v/>
          </cell>
          <cell r="CO9998" t="str">
            <v/>
          </cell>
          <cell r="CP9998">
            <v>262735</v>
          </cell>
          <cell r="CQ9998" t="str">
            <v>BM AMSelect Janus Henderson Europe Equity [44338]</v>
          </cell>
          <cell r="CR9998" t="str">
            <v>EUR</v>
          </cell>
          <cell r="CS9998" t="str">
            <v/>
          </cell>
          <cell r="CT9998">
            <v>1</v>
          </cell>
          <cell r="CU9998" t="str">
            <v>CAT 2</v>
          </cell>
          <cell r="CV9998" t="str">
            <v>PRIIPS_CATEGORY</v>
          </cell>
          <cell r="CW9998">
            <v>20.239999999999998</v>
          </cell>
          <cell r="CZ9998" t="str">
            <v/>
          </cell>
          <cell r="DB9998" t="str">
            <v/>
          </cell>
          <cell r="DC9998" t="str">
            <v/>
          </cell>
          <cell r="DD9998" t="str">
            <v/>
          </cell>
          <cell r="DE9998">
            <v>263298</v>
          </cell>
          <cell r="DF9998" t="str">
            <v>BM PRIIPS AMSelect Janus Henderson Europe Equity[44338]</v>
          </cell>
          <cell r="DG9998" t="str">
            <v>EUR</v>
          </cell>
          <cell r="DH9998" t="str">
            <v/>
          </cell>
          <cell r="DI9998" t="str">
            <v>N</v>
          </cell>
          <cell r="DL9998" t="str">
            <v/>
          </cell>
          <cell r="DM9998" t="str">
            <v/>
          </cell>
          <cell r="DN9998" t="str">
            <v/>
          </cell>
          <cell r="DP9998" t="str">
            <v/>
          </cell>
          <cell r="DQ9998" t="str">
            <v/>
          </cell>
          <cell r="DR9998" t="str">
            <v/>
          </cell>
          <cell r="DS9998" t="str">
            <v/>
          </cell>
          <cell r="DT9998" t="str">
            <v/>
          </cell>
        </row>
        <row r="9999">
          <cell r="I9999" t="str">
            <v>LU2537473824</v>
          </cell>
          <cell r="J9999" t="str">
            <v>AMSelect Janus Henderson Europe Equity [Privilege, D]</v>
          </cell>
          <cell r="K9999">
            <v>638</v>
          </cell>
          <cell r="L9999" t="str">
            <v>Distributors,  Managers, All</v>
          </cell>
          <cell r="M9999" t="str">
            <v>INVEST_LEGAL_TYPE</v>
          </cell>
          <cell r="N9999" t="str">
            <v/>
          </cell>
          <cell r="O9999">
            <v>5</v>
          </cell>
          <cell r="P9999" t="str">
            <v>Registered or dematerialized</v>
          </cell>
          <cell r="Q9999" t="str">
            <v>SHARE_FORM</v>
          </cell>
          <cell r="R9999" t="str">
            <v>EUR</v>
          </cell>
          <cell r="S9999" t="str">
            <v/>
          </cell>
          <cell r="T9999">
            <v>2</v>
          </cell>
          <cell r="U9999" t="str">
            <v>Closed</v>
          </cell>
          <cell r="V9999" t="str">
            <v>PRODUCT_STATUS</v>
          </cell>
          <cell r="W9999" t="str">
            <v/>
          </cell>
          <cell r="X9999" t="str">
            <v/>
          </cell>
          <cell r="Y9999" t="str">
            <v/>
          </cell>
          <cell r="Z9999">
            <v>618152</v>
          </cell>
          <cell r="AA9999">
            <v>262735</v>
          </cell>
          <cell r="AB9999" t="str">
            <v>BM AMSelect Janus Henderson Europe Equity [44338]</v>
          </cell>
          <cell r="AC9999" t="str">
            <v>EUR</v>
          </cell>
          <cell r="AE9999" t="str">
            <v/>
          </cell>
          <cell r="AF9999" t="str">
            <v/>
          </cell>
          <cell r="AH9999" t="str">
            <v/>
          </cell>
          <cell r="AI9999" t="str">
            <v/>
          </cell>
          <cell r="AJ9999" t="str">
            <v>PRIV</v>
          </cell>
          <cell r="AK9999" t="str">
            <v>Privilege</v>
          </cell>
          <cell r="AL9999" t="str">
            <v>SHARE_CATEGORY</v>
          </cell>
          <cell r="AM9999" t="str">
            <v>D</v>
          </cell>
          <cell r="AN9999" t="str">
            <v>Distribution</v>
          </cell>
          <cell r="AO9999" t="str">
            <v>SHARE_TYPE</v>
          </cell>
          <cell r="AP9999" t="str">
            <v/>
          </cell>
          <cell r="AQ9999" t="str">
            <v>Y</v>
          </cell>
          <cell r="AR9999" t="str">
            <v>Annually</v>
          </cell>
          <cell r="AS9999" t="str">
            <v>DIVIDEND_FREQUENCY</v>
          </cell>
          <cell r="AT9999" t="str">
            <v>N</v>
          </cell>
          <cell r="AU9999">
            <v>20221031</v>
          </cell>
          <cell r="AV9999">
            <v>20221104</v>
          </cell>
          <cell r="AW9999">
            <v>20231220</v>
          </cell>
          <cell r="AZ9999">
            <v>20260424</v>
          </cell>
          <cell r="BB9999" t="str">
            <v>Y</v>
          </cell>
          <cell r="BC9999" t="str">
            <v>Yes</v>
          </cell>
          <cell r="BD9999" t="str">
            <v>DICI_KIID</v>
          </cell>
          <cell r="BE9999" t="str">
            <v/>
          </cell>
          <cell r="BF9999" t="str">
            <v/>
          </cell>
          <cell r="BG9999" t="str">
            <v/>
          </cell>
          <cell r="BH9999" t="str">
            <v/>
          </cell>
          <cell r="BI9999" t="str">
            <v>Y</v>
          </cell>
          <cell r="BJ9999" t="str">
            <v>0.001</v>
          </cell>
          <cell r="BK9999" t="str">
            <v>Y</v>
          </cell>
          <cell r="BL9999" t="str">
            <v>0.01</v>
          </cell>
          <cell r="BM9999">
            <v>72</v>
          </cell>
          <cell r="BN9999" t="str">
            <v>The risk category is justified by the investment mainly in Stocks and Shares, the value of which can fluctuate considerably. These fluctuations are often amplified in the short term.</v>
          </cell>
          <cell r="BO9999" t="str">
            <v>RISK_NARRATIVE</v>
          </cell>
          <cell r="BP9999">
            <v>6</v>
          </cell>
          <cell r="BQ9999" t="str">
            <v>Y</v>
          </cell>
          <cell r="BS9999" t="str">
            <v/>
          </cell>
          <cell r="BT9999" t="str">
            <v/>
          </cell>
          <cell r="BU9999" t="str">
            <v>Y</v>
          </cell>
          <cell r="BV9999" t="str">
            <v/>
          </cell>
          <cell r="BW9999" t="str">
            <v/>
          </cell>
          <cell r="BX9999" t="str">
            <v>BNP IP-LU</v>
          </cell>
          <cell r="BY9999" t="str">
            <v>BNP IP-LU</v>
          </cell>
          <cell r="BZ9999" t="str">
            <v>LIBRARY_FUNDSQUARE</v>
          </cell>
          <cell r="CA9999">
            <v>17.7</v>
          </cell>
          <cell r="CB9999">
            <v>4</v>
          </cell>
          <cell r="CC9999">
            <v>20230331</v>
          </cell>
          <cell r="CD9999">
            <v>17.87</v>
          </cell>
          <cell r="CE9999">
            <v>4</v>
          </cell>
          <cell r="CF9999">
            <v>1</v>
          </cell>
          <cell r="CH9999" t="str">
            <v>N</v>
          </cell>
          <cell r="CI9999" t="str">
            <v/>
          </cell>
          <cell r="CJ9999" t="str">
            <v/>
          </cell>
          <cell r="CK9999" t="str">
            <v/>
          </cell>
          <cell r="CL9999" t="str">
            <v/>
          </cell>
          <cell r="CM9999" t="str">
            <v>MSCI Europe (EUR) NR</v>
          </cell>
          <cell r="CN9999" t="str">
            <v/>
          </cell>
          <cell r="CO9999" t="str">
            <v/>
          </cell>
          <cell r="CP9999">
            <v>262735</v>
          </cell>
          <cell r="CQ9999" t="str">
            <v>BM AMSelect Janus Henderson Europe Equity [44338]</v>
          </cell>
          <cell r="CR9999" t="str">
            <v>EUR</v>
          </cell>
          <cell r="CS9999" t="str">
            <v>MSCI Europe (EUR) NR</v>
          </cell>
          <cell r="CT9999">
            <v>1</v>
          </cell>
          <cell r="CU9999" t="str">
            <v>CAT 2</v>
          </cell>
          <cell r="CV9999" t="str">
            <v>PRIIPS_CATEGORY</v>
          </cell>
          <cell r="CW9999">
            <v>17.87</v>
          </cell>
          <cell r="CZ9999" t="str">
            <v>Due to effects of unusual market conditions, other risks could be triggered, such as Operational&amp;Custody Risk.</v>
          </cell>
          <cell r="DB9999" t="str">
            <v/>
          </cell>
          <cell r="DC9999" t="str">
            <v/>
          </cell>
          <cell r="DD9999" t="str">
            <v/>
          </cell>
          <cell r="DE9999">
            <v>263298</v>
          </cell>
          <cell r="DF9999" t="str">
            <v>BM PRIIPS AMSelect Janus Henderson Europe Equity[44338]</v>
          </cell>
          <cell r="DG9999" t="str">
            <v>EUR</v>
          </cell>
          <cell r="DH9999" t="str">
            <v>AMSelect Janus Henderson Europe Equity [I,C]</v>
          </cell>
          <cell r="DI9999" t="str">
            <v>N</v>
          </cell>
          <cell r="DL9999" t="str">
            <v/>
          </cell>
          <cell r="DM9999" t="str">
            <v/>
          </cell>
          <cell r="DN9999" t="str">
            <v/>
          </cell>
          <cell r="DP9999" t="str">
            <v/>
          </cell>
          <cell r="DQ9999" t="str">
            <v/>
          </cell>
          <cell r="DR9999" t="str">
            <v/>
          </cell>
          <cell r="DS9999" t="str">
            <v/>
          </cell>
          <cell r="DT9999" t="str">
            <v/>
          </cell>
        </row>
        <row r="10000">
          <cell r="I10000" t="str">
            <v>LU2537474046</v>
          </cell>
          <cell r="J10000" t="str">
            <v>AMSelect Janus Henderson Europe Equity [Privilege, C]</v>
          </cell>
          <cell r="K10000">
            <v>638</v>
          </cell>
          <cell r="L10000" t="str">
            <v>Distributors,  Managers, All</v>
          </cell>
          <cell r="M10000" t="str">
            <v>INVEST_LEGAL_TYPE</v>
          </cell>
          <cell r="N10000" t="str">
            <v/>
          </cell>
          <cell r="O10000">
            <v>5</v>
          </cell>
          <cell r="P10000" t="str">
            <v>Registered or dematerialized</v>
          </cell>
          <cell r="Q10000" t="str">
            <v>SHARE_FORM</v>
          </cell>
          <cell r="R10000" t="str">
            <v>EUR</v>
          </cell>
          <cell r="S10000" t="str">
            <v/>
          </cell>
          <cell r="T10000">
            <v>2</v>
          </cell>
          <cell r="U10000" t="str">
            <v>Closed</v>
          </cell>
          <cell r="V10000" t="str">
            <v>PRODUCT_STATUS</v>
          </cell>
          <cell r="W10000" t="str">
            <v/>
          </cell>
          <cell r="X10000" t="str">
            <v/>
          </cell>
          <cell r="Y10000" t="str">
            <v/>
          </cell>
          <cell r="Z10000">
            <v>618152</v>
          </cell>
          <cell r="AA10000">
            <v>262735</v>
          </cell>
          <cell r="AB10000" t="str">
            <v>BM AMSelect Janus Henderson Europe Equity [44338]</v>
          </cell>
          <cell r="AC10000" t="str">
            <v>EUR</v>
          </cell>
          <cell r="AE10000" t="str">
            <v/>
          </cell>
          <cell r="AF10000" t="str">
            <v/>
          </cell>
          <cell r="AH10000" t="str">
            <v/>
          </cell>
          <cell r="AI10000" t="str">
            <v/>
          </cell>
          <cell r="AJ10000" t="str">
            <v>PRIV</v>
          </cell>
          <cell r="AK10000" t="str">
            <v>Privilege</v>
          </cell>
          <cell r="AL10000" t="str">
            <v>SHARE_CATEGORY</v>
          </cell>
          <cell r="AM10000" t="str">
            <v>C</v>
          </cell>
          <cell r="AN10000" t="str">
            <v>Capitalisation</v>
          </cell>
          <cell r="AO10000" t="str">
            <v>SHARE_TYPE</v>
          </cell>
          <cell r="AP10000" t="str">
            <v/>
          </cell>
          <cell r="AQ10000" t="str">
            <v/>
          </cell>
          <cell r="AR10000" t="str">
            <v/>
          </cell>
          <cell r="AS10000" t="str">
            <v/>
          </cell>
          <cell r="AT10000" t="str">
            <v>N</v>
          </cell>
          <cell r="AU10000">
            <v>20221031</v>
          </cell>
          <cell r="AV10000">
            <v>20221104</v>
          </cell>
          <cell r="AW10000">
            <v>20230116</v>
          </cell>
          <cell r="AZ10000">
            <v>20260424</v>
          </cell>
          <cell r="BB10000" t="str">
            <v>Y</v>
          </cell>
          <cell r="BC10000" t="str">
            <v>Yes</v>
          </cell>
          <cell r="BD10000" t="str">
            <v>DICI_KIID</v>
          </cell>
          <cell r="BE10000" t="str">
            <v/>
          </cell>
          <cell r="BF10000" t="str">
            <v/>
          </cell>
          <cell r="BG10000" t="str">
            <v/>
          </cell>
          <cell r="BH10000" t="str">
            <v/>
          </cell>
          <cell r="BI10000" t="str">
            <v>Y</v>
          </cell>
          <cell r="BJ10000" t="str">
            <v>0.001</v>
          </cell>
          <cell r="BK10000" t="str">
            <v>Y</v>
          </cell>
          <cell r="BL10000" t="str">
            <v>0.01</v>
          </cell>
          <cell r="BM10000">
            <v>72</v>
          </cell>
          <cell r="BN10000" t="str">
            <v>The risk category is justified by the investment mainly in Stocks and Shares, the value of which can fluctuate considerably. These fluctuations are often amplified in the short term.</v>
          </cell>
          <cell r="BO10000" t="str">
            <v>RISK_NARRATIVE</v>
          </cell>
          <cell r="BP10000">
            <v>6</v>
          </cell>
          <cell r="BQ10000" t="str">
            <v>Y</v>
          </cell>
          <cell r="BS10000" t="str">
            <v/>
          </cell>
          <cell r="BT10000" t="str">
            <v/>
          </cell>
          <cell r="BU10000" t="str">
            <v>Y</v>
          </cell>
          <cell r="BV10000" t="str">
            <v/>
          </cell>
          <cell r="BW10000" t="str">
            <v/>
          </cell>
          <cell r="BX10000" t="str">
            <v>BNP IP-LU</v>
          </cell>
          <cell r="BY10000" t="str">
            <v>BNP IP-LU</v>
          </cell>
          <cell r="BZ10000" t="str">
            <v>LIBRARY_FUNDSQUARE</v>
          </cell>
          <cell r="CA10000">
            <v>17.7</v>
          </cell>
          <cell r="CB10000">
            <v>4</v>
          </cell>
          <cell r="CC10000">
            <v>20230331</v>
          </cell>
          <cell r="CD10000">
            <v>17.87</v>
          </cell>
          <cell r="CE10000">
            <v>4</v>
          </cell>
          <cell r="CF10000">
            <v>1</v>
          </cell>
          <cell r="CH10000" t="str">
            <v>N</v>
          </cell>
          <cell r="CI10000" t="str">
            <v/>
          </cell>
          <cell r="CJ10000" t="str">
            <v/>
          </cell>
          <cell r="CK10000" t="str">
            <v/>
          </cell>
          <cell r="CL10000" t="str">
            <v/>
          </cell>
          <cell r="CM10000" t="str">
            <v>MSCI Europe (EUR) NR</v>
          </cell>
          <cell r="CN10000" t="str">
            <v/>
          </cell>
          <cell r="CO10000" t="str">
            <v/>
          </cell>
          <cell r="CP10000">
            <v>262735</v>
          </cell>
          <cell r="CQ10000" t="str">
            <v>BM AMSelect Janus Henderson Europe Equity [44338]</v>
          </cell>
          <cell r="CR10000" t="str">
            <v>EUR</v>
          </cell>
          <cell r="CS10000" t="str">
            <v>MSCI Europe (EUR) NR</v>
          </cell>
          <cell r="CT10000">
            <v>1</v>
          </cell>
          <cell r="CU10000" t="str">
            <v>CAT 2</v>
          </cell>
          <cell r="CV10000" t="str">
            <v>PRIIPS_CATEGORY</v>
          </cell>
          <cell r="CW10000">
            <v>17.87</v>
          </cell>
          <cell r="CZ10000" t="str">
            <v>Due to effects of unusual market conditions, other risks could be triggered, such as Operational&amp;Custody Risk.</v>
          </cell>
          <cell r="DB10000" t="str">
            <v/>
          </cell>
          <cell r="DC10000" t="str">
            <v/>
          </cell>
          <cell r="DD10000" t="str">
            <v/>
          </cell>
          <cell r="DE10000">
            <v>263298</v>
          </cell>
          <cell r="DF10000" t="str">
            <v>BM PRIIPS AMSelect Janus Henderson Europe Equity[44338]</v>
          </cell>
          <cell r="DG10000" t="str">
            <v>EUR</v>
          </cell>
          <cell r="DH10000" t="str">
            <v>AMSelect Janus Henderson Europe Equity [I,C]</v>
          </cell>
          <cell r="DI10000" t="str">
            <v>N</v>
          </cell>
          <cell r="DL10000" t="str">
            <v/>
          </cell>
          <cell r="DM10000" t="str">
            <v/>
          </cell>
          <cell r="DN10000" t="str">
            <v/>
          </cell>
          <cell r="DP10000" t="str">
            <v/>
          </cell>
          <cell r="DQ10000" t="str">
            <v/>
          </cell>
          <cell r="DR10000" t="str">
            <v/>
          </cell>
          <cell r="DS10000" t="str">
            <v/>
          </cell>
          <cell r="DT10000" t="str">
            <v/>
          </cell>
        </row>
        <row r="10001">
          <cell r="I10001" t="str">
            <v>LU2537474392</v>
          </cell>
          <cell r="J10001" t="str">
            <v>AMSelect Janus Henderson Europe Equity [Classic, C]</v>
          </cell>
          <cell r="K10001">
            <v>631</v>
          </cell>
          <cell r="L10001" t="str">
            <v>All</v>
          </cell>
          <cell r="M10001" t="str">
            <v>INVEST_LEGAL_TYPE</v>
          </cell>
          <cell r="N10001" t="str">
            <v/>
          </cell>
          <cell r="O10001">
            <v>5</v>
          </cell>
          <cell r="P10001" t="str">
            <v>Registered or dematerialized</v>
          </cell>
          <cell r="Q10001" t="str">
            <v>SHARE_FORM</v>
          </cell>
          <cell r="R10001" t="str">
            <v>EUR</v>
          </cell>
          <cell r="S10001" t="str">
            <v/>
          </cell>
          <cell r="T10001">
            <v>2</v>
          </cell>
          <cell r="U10001" t="str">
            <v>Closed</v>
          </cell>
          <cell r="V10001" t="str">
            <v>PRODUCT_STATUS</v>
          </cell>
          <cell r="W10001" t="str">
            <v/>
          </cell>
          <cell r="X10001" t="str">
            <v/>
          </cell>
          <cell r="Y10001" t="str">
            <v/>
          </cell>
          <cell r="Z10001">
            <v>618152</v>
          </cell>
          <cell r="AA10001">
            <v>262735</v>
          </cell>
          <cell r="AB10001" t="str">
            <v>BM AMSelect Janus Henderson Europe Equity [44338]</v>
          </cell>
          <cell r="AC10001" t="str">
            <v>EUR</v>
          </cell>
          <cell r="AE10001" t="str">
            <v/>
          </cell>
          <cell r="AF10001" t="str">
            <v/>
          </cell>
          <cell r="AH10001" t="str">
            <v/>
          </cell>
          <cell r="AI10001" t="str">
            <v/>
          </cell>
          <cell r="AJ10001" t="str">
            <v>CLAS</v>
          </cell>
          <cell r="AK10001" t="str">
            <v>Classic</v>
          </cell>
          <cell r="AL10001" t="str">
            <v>SHARE_CATEGORY</v>
          </cell>
          <cell r="AM10001" t="str">
            <v>C</v>
          </cell>
          <cell r="AN10001" t="str">
            <v>Capitalisation</v>
          </cell>
          <cell r="AO10001" t="str">
            <v>SHARE_TYPE</v>
          </cell>
          <cell r="AP10001" t="str">
            <v/>
          </cell>
          <cell r="AQ10001" t="str">
            <v/>
          </cell>
          <cell r="AR10001" t="str">
            <v/>
          </cell>
          <cell r="AS10001" t="str">
            <v/>
          </cell>
          <cell r="AT10001" t="str">
            <v>N</v>
          </cell>
          <cell r="AU10001">
            <v>20221031</v>
          </cell>
          <cell r="AV10001">
            <v>20221104</v>
          </cell>
          <cell r="AW10001">
            <v>20230116</v>
          </cell>
          <cell r="AZ10001">
            <v>20260424</v>
          </cell>
          <cell r="BA10001">
            <v>20260423</v>
          </cell>
          <cell r="BB10001" t="str">
            <v>Y</v>
          </cell>
          <cell r="BC10001" t="str">
            <v>Yes</v>
          </cell>
          <cell r="BD10001" t="str">
            <v>DICI_KIID</v>
          </cell>
          <cell r="BE10001" t="str">
            <v/>
          </cell>
          <cell r="BF10001" t="str">
            <v/>
          </cell>
          <cell r="BG10001" t="str">
            <v/>
          </cell>
          <cell r="BH10001" t="str">
            <v/>
          </cell>
          <cell r="BI10001" t="str">
            <v>Y</v>
          </cell>
          <cell r="BJ10001" t="str">
            <v>0.001</v>
          </cell>
          <cell r="BK10001" t="str">
            <v>Y</v>
          </cell>
          <cell r="BL10001" t="str">
            <v>0.01</v>
          </cell>
          <cell r="BM10001">
            <v>72</v>
          </cell>
          <cell r="BN10001" t="str">
            <v>The risk category is justified by the investment mainly in Stocks and Shares, the value of which can fluctuate considerably. These fluctuations are often amplified in the short term.</v>
          </cell>
          <cell r="BO10001" t="str">
            <v>RISK_NARRATIVE</v>
          </cell>
          <cell r="BP10001">
            <v>6</v>
          </cell>
          <cell r="BQ10001" t="str">
            <v>Y</v>
          </cell>
          <cell r="BS10001" t="str">
            <v/>
          </cell>
          <cell r="BT10001" t="str">
            <v/>
          </cell>
          <cell r="BU10001" t="str">
            <v>Y</v>
          </cell>
          <cell r="BV10001" t="str">
            <v/>
          </cell>
          <cell r="BW10001" t="str">
            <v/>
          </cell>
          <cell r="BX10001" t="str">
            <v>BNP IP-LU</v>
          </cell>
          <cell r="BY10001" t="str">
            <v>BNP IP-LU</v>
          </cell>
          <cell r="BZ10001" t="str">
            <v>LIBRARY_FUNDSQUARE</v>
          </cell>
          <cell r="CA10001">
            <v>17.7</v>
          </cell>
          <cell r="CB10001">
            <v>4</v>
          </cell>
          <cell r="CC10001">
            <v>20230331</v>
          </cell>
          <cell r="CD10001">
            <v>17.87</v>
          </cell>
          <cell r="CE10001">
            <v>4</v>
          </cell>
          <cell r="CF10001">
            <v>1</v>
          </cell>
          <cell r="CH10001" t="str">
            <v>N</v>
          </cell>
          <cell r="CI10001" t="str">
            <v/>
          </cell>
          <cell r="CJ10001" t="str">
            <v/>
          </cell>
          <cell r="CK10001" t="str">
            <v/>
          </cell>
          <cell r="CL10001" t="str">
            <v/>
          </cell>
          <cell r="CM10001" t="str">
            <v>MSCI Europe (EUR) NR</v>
          </cell>
          <cell r="CN10001" t="str">
            <v/>
          </cell>
          <cell r="CO10001" t="str">
            <v/>
          </cell>
          <cell r="CP10001">
            <v>262735</v>
          </cell>
          <cell r="CQ10001" t="str">
            <v>BM AMSelect Janus Henderson Europe Equity [44338]</v>
          </cell>
          <cell r="CR10001" t="str">
            <v>EUR</v>
          </cell>
          <cell r="CS10001" t="str">
            <v>MSCI Europe (EUR) NR</v>
          </cell>
          <cell r="CT10001">
            <v>1</v>
          </cell>
          <cell r="CU10001" t="str">
            <v>CAT 2</v>
          </cell>
          <cell r="CV10001" t="str">
            <v>PRIIPS_CATEGORY</v>
          </cell>
          <cell r="CW10001">
            <v>17.87</v>
          </cell>
          <cell r="CZ10001" t="str">
            <v>Due to effects of unusual market conditions, other risks could be triggered, such as Operational&amp;Custody Risk.</v>
          </cell>
          <cell r="DB10001" t="str">
            <v/>
          </cell>
          <cell r="DC10001" t="str">
            <v/>
          </cell>
          <cell r="DD10001" t="str">
            <v/>
          </cell>
          <cell r="DE10001">
            <v>263298</v>
          </cell>
          <cell r="DF10001" t="str">
            <v>BM PRIIPS AMSelect Janus Henderson Europe Equity[44338]</v>
          </cell>
          <cell r="DG10001" t="str">
            <v>EUR</v>
          </cell>
          <cell r="DH10001" t="str">
            <v>AMSelect Janus Henderson Europe Equity [I,C]</v>
          </cell>
          <cell r="DI10001" t="str">
            <v>N</v>
          </cell>
          <cell r="DL10001" t="str">
            <v/>
          </cell>
          <cell r="DM10001" t="str">
            <v/>
          </cell>
          <cell r="DN10001" t="str">
            <v/>
          </cell>
          <cell r="DP10001" t="str">
            <v/>
          </cell>
          <cell r="DQ10001" t="str">
            <v/>
          </cell>
          <cell r="DR10001" t="str">
            <v/>
          </cell>
          <cell r="DS10001" t="str">
            <v/>
          </cell>
          <cell r="DT10001" t="str">
            <v/>
          </cell>
        </row>
        <row r="10002">
          <cell r="I10002" t="str">
            <v>FR001400BFN9</v>
          </cell>
          <cell r="J10002" t="str">
            <v>ALLIANZ HORIZON NEO 2023 [Classic, C]</v>
          </cell>
          <cell r="L10002" t="str">
            <v/>
          </cell>
          <cell r="M10002" t="str">
            <v/>
          </cell>
          <cell r="N10002" t="str">
            <v/>
          </cell>
          <cell r="O10002">
            <v>10</v>
          </cell>
          <cell r="P10002" t="str">
            <v>Register administrated, Pur Nominative or bearer</v>
          </cell>
          <cell r="Q10002" t="str">
            <v>SHARE_FORM</v>
          </cell>
          <cell r="R10002" t="str">
            <v>EUR</v>
          </cell>
          <cell r="S10002" t="str">
            <v/>
          </cell>
          <cell r="T10002">
            <v>2</v>
          </cell>
          <cell r="U10002" t="str">
            <v>Closed</v>
          </cell>
          <cell r="V10002" t="str">
            <v>PRODUCT_STATUS</v>
          </cell>
          <cell r="W10002" t="str">
            <v/>
          </cell>
          <cell r="X10002" t="str">
            <v/>
          </cell>
          <cell r="Y10002" t="str">
            <v/>
          </cell>
          <cell r="Z10002">
            <v>609039</v>
          </cell>
          <cell r="AA10002">
            <v>0</v>
          </cell>
          <cell r="AB10002" t="str">
            <v>No Benchmark</v>
          </cell>
          <cell r="AC10002" t="str">
            <v>EUR</v>
          </cell>
          <cell r="AE10002" t="str">
            <v/>
          </cell>
          <cell r="AF10002" t="str">
            <v/>
          </cell>
          <cell r="AH10002" t="str">
            <v/>
          </cell>
          <cell r="AI10002" t="str">
            <v/>
          </cell>
          <cell r="AJ10002" t="str">
            <v>CLAS</v>
          </cell>
          <cell r="AK10002" t="str">
            <v>Classic</v>
          </cell>
          <cell r="AL10002" t="str">
            <v>SHARE_CATEGORY</v>
          </cell>
          <cell r="AM10002" t="str">
            <v>C</v>
          </cell>
          <cell r="AN10002" t="str">
            <v>Capitalisation</v>
          </cell>
          <cell r="AO10002" t="str">
            <v>SHARE_TYPE</v>
          </cell>
          <cell r="AP10002" t="str">
            <v/>
          </cell>
          <cell r="AQ10002" t="str">
            <v/>
          </cell>
          <cell r="AR10002" t="str">
            <v/>
          </cell>
          <cell r="AS10002" t="str">
            <v/>
          </cell>
          <cell r="AT10002" t="str">
            <v>N</v>
          </cell>
          <cell r="AV10002">
            <v>20230616</v>
          </cell>
          <cell r="AW10002">
            <v>20230616</v>
          </cell>
          <cell r="AZ10002">
            <v>20250701</v>
          </cell>
          <cell r="BA10002">
            <v>20250630</v>
          </cell>
          <cell r="BB10002" t="str">
            <v>Y</v>
          </cell>
          <cell r="BC10002" t="str">
            <v>Yes</v>
          </cell>
          <cell r="BD10002" t="str">
            <v>DICI_KIID</v>
          </cell>
          <cell r="BE10002" t="str">
            <v/>
          </cell>
          <cell r="BF10002" t="str">
            <v/>
          </cell>
          <cell r="BG10002" t="str">
            <v/>
          </cell>
          <cell r="BH10002" t="str">
            <v/>
          </cell>
          <cell r="BI10002" t="str">
            <v>Y</v>
          </cell>
          <cell r="BJ10002" t="str">
            <v>0.001</v>
          </cell>
          <cell r="BK10002" t="str">
            <v>Y</v>
          </cell>
          <cell r="BL10002" t="str">
            <v>0.01</v>
          </cell>
          <cell r="BM10002">
            <v>22</v>
          </cell>
          <cell r="BN10002" t="str">
            <v>La gestion structurée et l'horizon d'investissement justifient la catégorie de risque. Un rachat avant la date d'échéance peut être associé à un niveau de risque plus élevé.</v>
          </cell>
          <cell r="BO10002" t="str">
            <v>RISK_NARRATIVE</v>
          </cell>
          <cell r="BP10002">
            <v>4</v>
          </cell>
          <cell r="BQ10002" t="str">
            <v>Y</v>
          </cell>
          <cell r="BS10002" t="str">
            <v/>
          </cell>
          <cell r="BT10002" t="str">
            <v/>
          </cell>
          <cell r="BU10002" t="str">
            <v>Y</v>
          </cell>
          <cell r="BV10002" t="str">
            <v/>
          </cell>
          <cell r="BW10002" t="str">
            <v>20310702</v>
          </cell>
          <cell r="BX10002" t="str">
            <v>NEANT</v>
          </cell>
          <cell r="BY10002" t="str">
            <v>NEANT</v>
          </cell>
          <cell r="BZ10002" t="str">
            <v>LIBRARY_FUNDSQUARE</v>
          </cell>
          <cell r="CA10002">
            <v>7.5</v>
          </cell>
          <cell r="CB10002">
            <v>3</v>
          </cell>
          <cell r="CC10002">
            <v>20230315</v>
          </cell>
          <cell r="CD10002">
            <v>9.6300000000000008</v>
          </cell>
          <cell r="CE10002">
            <v>3</v>
          </cell>
          <cell r="CF10002">
            <v>1</v>
          </cell>
          <cell r="CH10002" t="str">
            <v>N</v>
          </cell>
          <cell r="CI10002" t="str">
            <v/>
          </cell>
          <cell r="CJ10002" t="str">
            <v/>
          </cell>
          <cell r="CK10002" t="str">
            <v/>
          </cell>
          <cell r="CL10002" t="str">
            <v/>
          </cell>
          <cell r="CM10002" t="str">
            <v>No Benchmark</v>
          </cell>
          <cell r="CN10002" t="str">
            <v/>
          </cell>
          <cell r="CO10002" t="str">
            <v/>
          </cell>
          <cell r="CQ10002" t="str">
            <v/>
          </cell>
          <cell r="CR10002" t="str">
            <v/>
          </cell>
          <cell r="CS10002" t="str">
            <v/>
          </cell>
          <cell r="CT10002">
            <v>4</v>
          </cell>
          <cell r="CU10002" t="str">
            <v>CAT 3</v>
          </cell>
          <cell r="CV10002" t="str">
            <v>PRIIPS_CATEGORY</v>
          </cell>
          <cell r="CW10002">
            <v>9.6300000000000008</v>
          </cell>
          <cell r="CZ10002" t="str">
            <v>En raison de conditions de marché inhabituelles, d'autres risques peuvent être générés, tels que: Risque Dérivés.</v>
          </cell>
          <cell r="DB10002" t="str">
            <v/>
          </cell>
          <cell r="DC10002" t="str">
            <v/>
          </cell>
          <cell r="DD10002" t="str">
            <v/>
          </cell>
          <cell r="DF10002" t="str">
            <v/>
          </cell>
          <cell r="DG10002" t="str">
            <v/>
          </cell>
          <cell r="DH10002" t="str">
            <v/>
          </cell>
          <cell r="DI10002" t="str">
            <v>Y</v>
          </cell>
          <cell r="DL10002" t="str">
            <v/>
          </cell>
          <cell r="DM10002" t="str">
            <v/>
          </cell>
          <cell r="DN10002" t="str">
            <v/>
          </cell>
          <cell r="DP10002" t="str">
            <v/>
          </cell>
          <cell r="DQ10002" t="str">
            <v/>
          </cell>
          <cell r="DR10002" t="str">
            <v/>
          </cell>
          <cell r="DS10002" t="str">
            <v/>
          </cell>
          <cell r="DT10002" t="str">
            <v/>
          </cell>
        </row>
        <row r="10003">
          <cell r="I10003" t="str">
            <v>BR0BZPCTF008</v>
          </cell>
          <cell r="J10003" t="str">
            <v>BNP PARIBAS RAIZPREV CONSERVADOR FUNDO DE INVESTIMENTO EM COTAS DE FUNDOS DE INVESTIMENTO MULTIMERCADO CRÉDITO PRIVADO [Classic, C]</v>
          </cell>
          <cell r="L10003" t="str">
            <v/>
          </cell>
          <cell r="M10003" t="str">
            <v/>
          </cell>
          <cell r="N10003" t="str">
            <v/>
          </cell>
          <cell r="P10003" t="str">
            <v/>
          </cell>
          <cell r="Q10003" t="str">
            <v/>
          </cell>
          <cell r="R10003" t="str">
            <v>BRL</v>
          </cell>
          <cell r="S10003" t="str">
            <v/>
          </cell>
          <cell r="T10003">
            <v>2</v>
          </cell>
          <cell r="U10003" t="str">
            <v>Closed</v>
          </cell>
          <cell r="V10003" t="str">
            <v>PRODUCT_STATUS</v>
          </cell>
          <cell r="W10003" t="str">
            <v/>
          </cell>
          <cell r="X10003" t="str">
            <v/>
          </cell>
          <cell r="Y10003" t="str">
            <v/>
          </cell>
          <cell r="Z10003">
            <v>609983</v>
          </cell>
          <cell r="AA10003">
            <v>261569</v>
          </cell>
          <cell r="AB10003" t="str">
            <v>BM BNP PARIBAS RAIZPREV CONSERVADOR FUNDO DE INVESTIMENTO EM [44341] - Off</v>
          </cell>
          <cell r="AC10003" t="str">
            <v>BRL</v>
          </cell>
          <cell r="AE10003" t="str">
            <v/>
          </cell>
          <cell r="AF10003" t="str">
            <v/>
          </cell>
          <cell r="AH10003" t="str">
            <v/>
          </cell>
          <cell r="AI10003" t="str">
            <v/>
          </cell>
          <cell r="AJ10003" t="str">
            <v>CLAS</v>
          </cell>
          <cell r="AK10003" t="str">
            <v>Classic</v>
          </cell>
          <cell r="AL10003" t="str">
            <v>SHARE_CATEGORY</v>
          </cell>
          <cell r="AM10003" t="str">
            <v>C</v>
          </cell>
          <cell r="AN10003" t="str">
            <v>Capitalisation</v>
          </cell>
          <cell r="AO10003" t="str">
            <v>SHARE_TYPE</v>
          </cell>
          <cell r="AP10003" t="str">
            <v/>
          </cell>
          <cell r="AQ10003" t="str">
            <v/>
          </cell>
          <cell r="AR10003" t="str">
            <v/>
          </cell>
          <cell r="AS10003" t="str">
            <v/>
          </cell>
          <cell r="AT10003" t="str">
            <v/>
          </cell>
          <cell r="AV10003">
            <v>20220429</v>
          </cell>
          <cell r="AW10003">
            <v>20220429</v>
          </cell>
          <cell r="AZ10003">
            <v>20250516</v>
          </cell>
          <cell r="BA10003">
            <v>20250516</v>
          </cell>
          <cell r="BB10003" t="str">
            <v>N</v>
          </cell>
          <cell r="BC10003" t="str">
            <v>No</v>
          </cell>
          <cell r="BD10003" t="str">
            <v>DICI_KIID</v>
          </cell>
          <cell r="BE10003" t="str">
            <v/>
          </cell>
          <cell r="BF10003" t="str">
            <v/>
          </cell>
          <cell r="BG10003" t="str">
            <v/>
          </cell>
          <cell r="BH10003" t="str">
            <v/>
          </cell>
          <cell r="BI10003" t="str">
            <v/>
          </cell>
          <cell r="BJ10003" t="str">
            <v/>
          </cell>
          <cell r="BK10003" t="str">
            <v/>
          </cell>
          <cell r="BL10003" t="str">
            <v/>
          </cell>
          <cell r="BN10003" t="str">
            <v/>
          </cell>
          <cell r="BO10003" t="str">
            <v/>
          </cell>
          <cell r="BQ10003" t="str">
            <v/>
          </cell>
          <cell r="BS10003" t="str">
            <v/>
          </cell>
          <cell r="BT10003" t="str">
            <v/>
          </cell>
          <cell r="BU10003" t="str">
            <v>Y</v>
          </cell>
          <cell r="BV10003" t="str">
            <v/>
          </cell>
          <cell r="BW10003" t="str">
            <v/>
          </cell>
          <cell r="BX10003" t="str">
            <v/>
          </cell>
          <cell r="BY10003" t="str">
            <v/>
          </cell>
          <cell r="BZ10003" t="str">
            <v/>
          </cell>
          <cell r="CH10003" t="str">
            <v/>
          </cell>
          <cell r="CI10003" t="str">
            <v/>
          </cell>
          <cell r="CJ10003" t="str">
            <v/>
          </cell>
          <cell r="CK10003" t="str">
            <v/>
          </cell>
          <cell r="CL10003" t="str">
            <v/>
          </cell>
          <cell r="CM10003" t="str">
            <v>93% Anbima Brazil SELIC Rate Linked Bonds IMA-S (BRL) RI + 7% Cash Index Brazil CETIP DI Rate Accumulat (BRL) IO 365</v>
          </cell>
          <cell r="CN10003" t="str">
            <v/>
          </cell>
          <cell r="CO10003" t="str">
            <v/>
          </cell>
          <cell r="CQ10003" t="str">
            <v/>
          </cell>
          <cell r="CR10003" t="str">
            <v/>
          </cell>
          <cell r="CS10003" t="str">
            <v/>
          </cell>
          <cell r="CU10003" t="str">
            <v/>
          </cell>
          <cell r="CV10003" t="str">
            <v/>
          </cell>
          <cell r="CZ10003" t="str">
            <v/>
          </cell>
          <cell r="DB10003" t="str">
            <v/>
          </cell>
          <cell r="DC10003" t="str">
            <v/>
          </cell>
          <cell r="DD10003" t="str">
            <v/>
          </cell>
          <cell r="DF10003" t="str">
            <v/>
          </cell>
          <cell r="DG10003" t="str">
            <v/>
          </cell>
          <cell r="DH10003" t="str">
            <v/>
          </cell>
          <cell r="DI10003" t="str">
            <v>N</v>
          </cell>
          <cell r="DL10003" t="str">
            <v/>
          </cell>
          <cell r="DM10003" t="str">
            <v/>
          </cell>
          <cell r="DN10003" t="str">
            <v/>
          </cell>
          <cell r="DP10003" t="str">
            <v/>
          </cell>
          <cell r="DQ10003" t="str">
            <v/>
          </cell>
          <cell r="DR10003" t="str">
            <v/>
          </cell>
          <cell r="DS10003" t="str">
            <v/>
          </cell>
          <cell r="DT10003" t="str">
            <v/>
          </cell>
        </row>
        <row r="10004">
          <cell r="I10004" t="str">
            <v>BR0BZRCTF004</v>
          </cell>
          <cell r="J10004" t="str">
            <v>BNP PARIBAS RAIZPREV MODERADO FUNDO DE INVESTIMENTO EM COTAS DE FUNDOS DE INVESTIMENTO MULTIMERCADO CRÉDITO PRIVADO [Classic, C]</v>
          </cell>
          <cell r="L10004" t="str">
            <v/>
          </cell>
          <cell r="M10004" t="str">
            <v/>
          </cell>
          <cell r="N10004" t="str">
            <v/>
          </cell>
          <cell r="P10004" t="str">
            <v/>
          </cell>
          <cell r="Q10004" t="str">
            <v/>
          </cell>
          <cell r="R10004" t="str">
            <v>BRL</v>
          </cell>
          <cell r="S10004" t="str">
            <v/>
          </cell>
          <cell r="T10004">
            <v>2</v>
          </cell>
          <cell r="U10004" t="str">
            <v>Closed</v>
          </cell>
          <cell r="V10004" t="str">
            <v>PRODUCT_STATUS</v>
          </cell>
          <cell r="W10004" t="str">
            <v/>
          </cell>
          <cell r="X10004" t="str">
            <v/>
          </cell>
          <cell r="Y10004" t="str">
            <v/>
          </cell>
          <cell r="Z10004">
            <v>610000</v>
          </cell>
          <cell r="AA10004">
            <v>261571</v>
          </cell>
          <cell r="AB10004" t="str">
            <v>BM BNP PARIBAS RAIZPREV MODERADO FUNDO DE INVESTIMENTO EM [44342] - Off</v>
          </cell>
          <cell r="AC10004" t="str">
            <v>BRL</v>
          </cell>
          <cell r="AE10004" t="str">
            <v/>
          </cell>
          <cell r="AF10004" t="str">
            <v/>
          </cell>
          <cell r="AH10004" t="str">
            <v/>
          </cell>
          <cell r="AI10004" t="str">
            <v/>
          </cell>
          <cell r="AJ10004" t="str">
            <v>CLAS</v>
          </cell>
          <cell r="AK10004" t="str">
            <v>Classic</v>
          </cell>
          <cell r="AL10004" t="str">
            <v>SHARE_CATEGORY</v>
          </cell>
          <cell r="AM10004" t="str">
            <v>C</v>
          </cell>
          <cell r="AN10004" t="str">
            <v>Capitalisation</v>
          </cell>
          <cell r="AO10004" t="str">
            <v>SHARE_TYPE</v>
          </cell>
          <cell r="AP10004" t="str">
            <v/>
          </cell>
          <cell r="AQ10004" t="str">
            <v/>
          </cell>
          <cell r="AR10004" t="str">
            <v/>
          </cell>
          <cell r="AS10004" t="str">
            <v/>
          </cell>
          <cell r="AT10004" t="str">
            <v/>
          </cell>
          <cell r="AV10004">
            <v>20220429</v>
          </cell>
          <cell r="AW10004">
            <v>20220429</v>
          </cell>
          <cell r="AZ10004">
            <v>20250516</v>
          </cell>
          <cell r="BA10004">
            <v>20250523</v>
          </cell>
          <cell r="BB10004" t="str">
            <v>N</v>
          </cell>
          <cell r="BC10004" t="str">
            <v>No</v>
          </cell>
          <cell r="BD10004" t="str">
            <v>DICI_KIID</v>
          </cell>
          <cell r="BE10004" t="str">
            <v/>
          </cell>
          <cell r="BF10004" t="str">
            <v/>
          </cell>
          <cell r="BG10004" t="str">
            <v/>
          </cell>
          <cell r="BH10004" t="str">
            <v/>
          </cell>
          <cell r="BI10004" t="str">
            <v/>
          </cell>
          <cell r="BJ10004" t="str">
            <v/>
          </cell>
          <cell r="BK10004" t="str">
            <v/>
          </cell>
          <cell r="BL10004" t="str">
            <v/>
          </cell>
          <cell r="BN10004" t="str">
            <v/>
          </cell>
          <cell r="BO10004" t="str">
            <v/>
          </cell>
          <cell r="BQ10004" t="str">
            <v/>
          </cell>
          <cell r="BS10004" t="str">
            <v/>
          </cell>
          <cell r="BT10004" t="str">
            <v/>
          </cell>
          <cell r="BU10004" t="str">
            <v>Y</v>
          </cell>
          <cell r="BV10004" t="str">
            <v/>
          </cell>
          <cell r="BW10004" t="str">
            <v/>
          </cell>
          <cell r="BX10004" t="str">
            <v/>
          </cell>
          <cell r="BY10004" t="str">
            <v/>
          </cell>
          <cell r="BZ10004" t="str">
            <v/>
          </cell>
          <cell r="CH10004" t="str">
            <v/>
          </cell>
          <cell r="CI10004" t="str">
            <v/>
          </cell>
          <cell r="CJ10004" t="str">
            <v/>
          </cell>
          <cell r="CK10004" t="str">
            <v/>
          </cell>
          <cell r="CL10004" t="str">
            <v/>
          </cell>
          <cell r="CM10004" t="str">
            <v>13% MSCI World (USD) NR + 4% BM&amp;FBOVESPA Dividend (BRL) RI + 63% Anbima Brazil SELIC Rate Linked Bonds IMA-S (BRL) RI + 10% Cash Index Brazil CETIP DI Rate Accumulat (BRL) IO 365 + 10% Brazil BOVESPA (BRL) RI</v>
          </cell>
          <cell r="CN10004" t="str">
            <v/>
          </cell>
          <cell r="CO10004" t="str">
            <v/>
          </cell>
          <cell r="CQ10004" t="str">
            <v/>
          </cell>
          <cell r="CR10004" t="str">
            <v/>
          </cell>
          <cell r="CS10004" t="str">
            <v/>
          </cell>
          <cell r="CU10004" t="str">
            <v/>
          </cell>
          <cell r="CV10004" t="str">
            <v/>
          </cell>
          <cell r="CZ10004" t="str">
            <v/>
          </cell>
          <cell r="DB10004" t="str">
            <v/>
          </cell>
          <cell r="DC10004" t="str">
            <v/>
          </cell>
          <cell r="DD10004" t="str">
            <v/>
          </cell>
          <cell r="DF10004" t="str">
            <v/>
          </cell>
          <cell r="DG10004" t="str">
            <v/>
          </cell>
          <cell r="DH10004" t="str">
            <v/>
          </cell>
          <cell r="DI10004" t="str">
            <v>N</v>
          </cell>
          <cell r="DL10004" t="str">
            <v/>
          </cell>
          <cell r="DM10004" t="str">
            <v/>
          </cell>
          <cell r="DN10004" t="str">
            <v/>
          </cell>
          <cell r="DP10004" t="str">
            <v/>
          </cell>
          <cell r="DQ10004" t="str">
            <v/>
          </cell>
          <cell r="DR10004" t="str">
            <v/>
          </cell>
          <cell r="DS10004" t="str">
            <v/>
          </cell>
          <cell r="DT10004" t="str">
            <v/>
          </cell>
        </row>
        <row r="10005">
          <cell r="I10005" t="str">
            <v>BR0BZQCTF006</v>
          </cell>
          <cell r="J10005" t="str">
            <v>BNP PARIBAS RAIZPREV AGRESSIVO FUNDO DE INVESTIMENTO EM COTAS DE FUNDOS DE INVESTIMENTO MULTIMERCADO CRÉDITO PRIVADO [Classic, C]</v>
          </cell>
          <cell r="L10005" t="str">
            <v/>
          </cell>
          <cell r="M10005" t="str">
            <v/>
          </cell>
          <cell r="N10005" t="str">
            <v/>
          </cell>
          <cell r="P10005" t="str">
            <v/>
          </cell>
          <cell r="Q10005" t="str">
            <v/>
          </cell>
          <cell r="R10005" t="str">
            <v>BRL</v>
          </cell>
          <cell r="S10005" t="str">
            <v/>
          </cell>
          <cell r="T10005">
            <v>2</v>
          </cell>
          <cell r="U10005" t="str">
            <v>Closed</v>
          </cell>
          <cell r="V10005" t="str">
            <v>PRODUCT_STATUS</v>
          </cell>
          <cell r="W10005" t="str">
            <v/>
          </cell>
          <cell r="X10005" t="str">
            <v/>
          </cell>
          <cell r="Y10005" t="str">
            <v/>
          </cell>
          <cell r="Z10005">
            <v>610001</v>
          </cell>
          <cell r="AA10005">
            <v>261573</v>
          </cell>
          <cell r="AB10005" t="str">
            <v>BM BNP PARIBAS RAIZPREV AGRESSIVO FUNDO DE INVESTIMENTO EM [44343] - Off</v>
          </cell>
          <cell r="AC10005" t="str">
            <v>BRL</v>
          </cell>
          <cell r="AE10005" t="str">
            <v/>
          </cell>
          <cell r="AF10005" t="str">
            <v/>
          </cell>
          <cell r="AH10005" t="str">
            <v/>
          </cell>
          <cell r="AI10005" t="str">
            <v/>
          </cell>
          <cell r="AJ10005" t="str">
            <v>CLAS</v>
          </cell>
          <cell r="AK10005" t="str">
            <v>Classic</v>
          </cell>
          <cell r="AL10005" t="str">
            <v>SHARE_CATEGORY</v>
          </cell>
          <cell r="AM10005" t="str">
            <v>C</v>
          </cell>
          <cell r="AN10005" t="str">
            <v>Capitalisation</v>
          </cell>
          <cell r="AO10005" t="str">
            <v>SHARE_TYPE</v>
          </cell>
          <cell r="AP10005" t="str">
            <v/>
          </cell>
          <cell r="AQ10005" t="str">
            <v/>
          </cell>
          <cell r="AR10005" t="str">
            <v/>
          </cell>
          <cell r="AS10005" t="str">
            <v/>
          </cell>
          <cell r="AT10005" t="str">
            <v/>
          </cell>
          <cell r="AV10005">
            <v>20220429</v>
          </cell>
          <cell r="AW10005">
            <v>20220429</v>
          </cell>
          <cell r="AZ10005">
            <v>20250516</v>
          </cell>
          <cell r="BA10005">
            <v>20250516</v>
          </cell>
          <cell r="BB10005" t="str">
            <v>N</v>
          </cell>
          <cell r="BC10005" t="str">
            <v>No</v>
          </cell>
          <cell r="BD10005" t="str">
            <v>DICI_KIID</v>
          </cell>
          <cell r="BE10005" t="str">
            <v/>
          </cell>
          <cell r="BF10005" t="str">
            <v/>
          </cell>
          <cell r="BG10005" t="str">
            <v/>
          </cell>
          <cell r="BH10005" t="str">
            <v/>
          </cell>
          <cell r="BI10005" t="str">
            <v/>
          </cell>
          <cell r="BJ10005" t="str">
            <v/>
          </cell>
          <cell r="BK10005" t="str">
            <v/>
          </cell>
          <cell r="BL10005" t="str">
            <v/>
          </cell>
          <cell r="BN10005" t="str">
            <v/>
          </cell>
          <cell r="BO10005" t="str">
            <v/>
          </cell>
          <cell r="BQ10005" t="str">
            <v/>
          </cell>
          <cell r="BS10005" t="str">
            <v/>
          </cell>
          <cell r="BT10005" t="str">
            <v/>
          </cell>
          <cell r="BU10005" t="str">
            <v>Y</v>
          </cell>
          <cell r="BV10005" t="str">
            <v/>
          </cell>
          <cell r="BW10005" t="str">
            <v/>
          </cell>
          <cell r="BX10005" t="str">
            <v/>
          </cell>
          <cell r="BY10005" t="str">
            <v/>
          </cell>
          <cell r="BZ10005" t="str">
            <v/>
          </cell>
          <cell r="CH10005" t="str">
            <v/>
          </cell>
          <cell r="CI10005" t="str">
            <v/>
          </cell>
          <cell r="CJ10005" t="str">
            <v/>
          </cell>
          <cell r="CK10005" t="str">
            <v/>
          </cell>
          <cell r="CL10005" t="str">
            <v/>
          </cell>
          <cell r="CM10005" t="str">
            <v>52% Anbima Brazil SELIC Rate Linked Bonds IMA-S (BRL) RI + 7% BM&amp;FBOVESPA Small Cap (BRL) RI + 15% Brazil BOVESPA (BRL) RI + 14% MSCI World (USD) NR + 12% Cash Index Brazil CETIP DI Rate Accumulat (BRL) IO 365</v>
          </cell>
          <cell r="CN10005" t="str">
            <v/>
          </cell>
          <cell r="CO10005" t="str">
            <v/>
          </cell>
          <cell r="CQ10005" t="str">
            <v/>
          </cell>
          <cell r="CR10005" t="str">
            <v/>
          </cell>
          <cell r="CS10005" t="str">
            <v/>
          </cell>
          <cell r="CU10005" t="str">
            <v/>
          </cell>
          <cell r="CV10005" t="str">
            <v/>
          </cell>
          <cell r="CZ10005" t="str">
            <v/>
          </cell>
          <cell r="DB10005" t="str">
            <v/>
          </cell>
          <cell r="DC10005" t="str">
            <v/>
          </cell>
          <cell r="DD10005" t="str">
            <v/>
          </cell>
          <cell r="DF10005" t="str">
            <v/>
          </cell>
          <cell r="DG10005" t="str">
            <v/>
          </cell>
          <cell r="DH10005" t="str">
            <v/>
          </cell>
          <cell r="DI10005" t="str">
            <v>N</v>
          </cell>
          <cell r="DL10005" t="str">
            <v/>
          </cell>
          <cell r="DM10005" t="str">
            <v/>
          </cell>
          <cell r="DN10005" t="str">
            <v/>
          </cell>
          <cell r="DP10005" t="str">
            <v/>
          </cell>
          <cell r="DQ10005" t="str">
            <v/>
          </cell>
          <cell r="DR10005" t="str">
            <v/>
          </cell>
          <cell r="DS10005" t="str">
            <v/>
          </cell>
          <cell r="DT10005" t="str">
            <v/>
          </cell>
        </row>
        <row r="10006">
          <cell r="I10006" t="str">
            <v>QS000212RDI5</v>
          </cell>
          <cell r="J10006" t="str">
            <v>Renaulution France Relais 2022 [Classique, C]</v>
          </cell>
          <cell r="L10006" t="str">
            <v/>
          </cell>
          <cell r="M10006" t="str">
            <v/>
          </cell>
          <cell r="N10006" t="str">
            <v/>
          </cell>
          <cell r="O10006">
            <v>1</v>
          </cell>
          <cell r="P10006" t="str">
            <v>Bearer</v>
          </cell>
          <cell r="Q10006" t="str">
            <v>SHARE_FORM</v>
          </cell>
          <cell r="R10006" t="str">
            <v>EUR</v>
          </cell>
          <cell r="S10006" t="str">
            <v/>
          </cell>
          <cell r="T10006">
            <v>2</v>
          </cell>
          <cell r="U10006" t="str">
            <v>Closed</v>
          </cell>
          <cell r="V10006" t="str">
            <v>PRODUCT_STATUS</v>
          </cell>
          <cell r="W10006" t="str">
            <v/>
          </cell>
          <cell r="X10006" t="str">
            <v/>
          </cell>
          <cell r="Y10006" t="str">
            <v/>
          </cell>
          <cell r="Z10006">
            <v>544048</v>
          </cell>
          <cell r="AA10006">
            <v>0</v>
          </cell>
          <cell r="AB10006" t="str">
            <v>No Benchmark</v>
          </cell>
          <cell r="AC10006" t="str">
            <v>EUR</v>
          </cell>
          <cell r="AE10006" t="str">
            <v/>
          </cell>
          <cell r="AF10006" t="str">
            <v/>
          </cell>
          <cell r="AH10006" t="str">
            <v/>
          </cell>
          <cell r="AI10006" t="str">
            <v/>
          </cell>
          <cell r="AJ10006" t="str">
            <v>CLS</v>
          </cell>
          <cell r="AK10006" t="str">
            <v>Classique</v>
          </cell>
          <cell r="AL10006" t="str">
            <v>SHARE_CATEGORY</v>
          </cell>
          <cell r="AM10006" t="str">
            <v>C</v>
          </cell>
          <cell r="AN10006" t="str">
            <v>Capitalisation</v>
          </cell>
          <cell r="AO10006" t="str">
            <v>SHARE_TYPE</v>
          </cell>
          <cell r="AP10006" t="str">
            <v/>
          </cell>
          <cell r="AQ10006" t="str">
            <v/>
          </cell>
          <cell r="AR10006" t="str">
            <v/>
          </cell>
          <cell r="AS10006" t="str">
            <v/>
          </cell>
          <cell r="AT10006" t="str">
            <v>N</v>
          </cell>
          <cell r="AV10006">
            <v>20221215</v>
          </cell>
          <cell r="AW10006">
            <v>20221215</v>
          </cell>
          <cell r="AZ10006">
            <v>20230222</v>
          </cell>
          <cell r="BA10006">
            <v>20230221</v>
          </cell>
          <cell r="BB10006" t="str">
            <v>N</v>
          </cell>
          <cell r="BC10006" t="str">
            <v>No</v>
          </cell>
          <cell r="BD10006" t="str">
            <v>DICI_KIID</v>
          </cell>
          <cell r="BE10006" t="str">
            <v/>
          </cell>
          <cell r="BF10006" t="str">
            <v/>
          </cell>
          <cell r="BG10006" t="str">
            <v/>
          </cell>
          <cell r="BH10006" t="str">
            <v/>
          </cell>
          <cell r="BI10006" t="str">
            <v>Y</v>
          </cell>
          <cell r="BJ10006" t="str">
            <v>4. Ten-thousandth - 0.0001</v>
          </cell>
          <cell r="BK10006" t="str">
            <v>Y</v>
          </cell>
          <cell r="BL10006" t="str">
            <v>0.0001</v>
          </cell>
          <cell r="BM10006">
            <v>42</v>
          </cell>
          <cell r="BN10006"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10006" t="str">
            <v>RISK_NARRATIVE</v>
          </cell>
          <cell r="BP10006">
            <v>7</v>
          </cell>
          <cell r="BQ10006" t="str">
            <v>N</v>
          </cell>
          <cell r="BS10006" t="str">
            <v/>
          </cell>
          <cell r="BT10006" t="str">
            <v/>
          </cell>
          <cell r="BU10006" t="str">
            <v>Y</v>
          </cell>
          <cell r="BV10006" t="str">
            <v/>
          </cell>
          <cell r="BW10006" t="str">
            <v>20230222</v>
          </cell>
          <cell r="BX10006" t="str">
            <v>NEANT</v>
          </cell>
          <cell r="BY10006" t="str">
            <v>NEANT</v>
          </cell>
          <cell r="BZ10006" t="str">
            <v>LIBRARY_FUNDSQUARE</v>
          </cell>
          <cell r="CA10006">
            <v>30</v>
          </cell>
          <cell r="CB10006">
            <v>6</v>
          </cell>
          <cell r="CC10006">
            <v>20230207</v>
          </cell>
          <cell r="CD10006">
            <v>30</v>
          </cell>
          <cell r="CE10006">
            <v>6</v>
          </cell>
          <cell r="CF10006">
            <v>1</v>
          </cell>
          <cell r="CH10006" t="str">
            <v>N</v>
          </cell>
          <cell r="CI10006" t="str">
            <v/>
          </cell>
          <cell r="CJ10006" t="str">
            <v/>
          </cell>
          <cell r="CK10006" t="str">
            <v/>
          </cell>
          <cell r="CL10006" t="str">
            <v/>
          </cell>
          <cell r="CM10006" t="str">
            <v>No Benchmark</v>
          </cell>
          <cell r="CN10006" t="str">
            <v/>
          </cell>
          <cell r="CO10006" t="str">
            <v/>
          </cell>
          <cell r="CQ10006" t="str">
            <v/>
          </cell>
          <cell r="CR10006" t="str">
            <v/>
          </cell>
          <cell r="CS10006" t="str">
            <v/>
          </cell>
          <cell r="CT10006">
            <v>6</v>
          </cell>
          <cell r="CU10006" t="str">
            <v>Exception ERE</v>
          </cell>
          <cell r="CV10006" t="str">
            <v>PRIIPS_CATEGORY</v>
          </cell>
          <cell r="CW10006">
            <v>30</v>
          </cell>
          <cell r="CZ10006" t="str">
            <v>En raison de conditions de marché inhabituelles, d'autres risques peuvent être générés, tels que: Risque de Concentration.</v>
          </cell>
          <cell r="DB10006" t="str">
            <v/>
          </cell>
          <cell r="DC10006" t="str">
            <v/>
          </cell>
          <cell r="DD10006" t="str">
            <v/>
          </cell>
          <cell r="DF10006" t="str">
            <v/>
          </cell>
          <cell r="DG10006" t="str">
            <v/>
          </cell>
          <cell r="DH10006" t="str">
            <v/>
          </cell>
          <cell r="DI10006" t="str">
            <v/>
          </cell>
          <cell r="DL10006" t="str">
            <v/>
          </cell>
          <cell r="DM10006" t="str">
            <v/>
          </cell>
          <cell r="DN10006" t="str">
            <v/>
          </cell>
          <cell r="DP10006" t="str">
            <v/>
          </cell>
          <cell r="DQ10006" t="str">
            <v/>
          </cell>
          <cell r="DR10006" t="str">
            <v/>
          </cell>
          <cell r="DS10006" t="str">
            <v/>
          </cell>
          <cell r="DT10006" t="str">
            <v/>
          </cell>
        </row>
        <row r="10007">
          <cell r="I10007" t="str">
            <v>QS000212RDJ3</v>
          </cell>
          <cell r="J10007" t="str">
            <v>Renaulution International Relais 2022 [Classique, C]</v>
          </cell>
          <cell r="L10007" t="str">
            <v/>
          </cell>
          <cell r="M10007" t="str">
            <v/>
          </cell>
          <cell r="N10007" t="str">
            <v/>
          </cell>
          <cell r="O10007">
            <v>1</v>
          </cell>
          <cell r="P10007" t="str">
            <v>Bearer</v>
          </cell>
          <cell r="Q10007" t="str">
            <v>SHARE_FORM</v>
          </cell>
          <cell r="R10007" t="str">
            <v>EUR</v>
          </cell>
          <cell r="S10007" t="str">
            <v/>
          </cell>
          <cell r="T10007">
            <v>2</v>
          </cell>
          <cell r="U10007" t="str">
            <v>Closed</v>
          </cell>
          <cell r="V10007" t="str">
            <v>PRODUCT_STATUS</v>
          </cell>
          <cell r="W10007" t="str">
            <v/>
          </cell>
          <cell r="X10007" t="str">
            <v/>
          </cell>
          <cell r="Y10007" t="str">
            <v/>
          </cell>
          <cell r="Z10007">
            <v>544047</v>
          </cell>
          <cell r="AA10007">
            <v>0</v>
          </cell>
          <cell r="AB10007" t="str">
            <v>No Benchmark</v>
          </cell>
          <cell r="AC10007" t="str">
            <v>EUR</v>
          </cell>
          <cell r="AE10007" t="str">
            <v/>
          </cell>
          <cell r="AF10007" t="str">
            <v/>
          </cell>
          <cell r="AH10007" t="str">
            <v/>
          </cell>
          <cell r="AI10007" t="str">
            <v/>
          </cell>
          <cell r="AJ10007" t="str">
            <v>CLS</v>
          </cell>
          <cell r="AK10007" t="str">
            <v>Classique</v>
          </cell>
          <cell r="AL10007" t="str">
            <v>SHARE_CATEGORY</v>
          </cell>
          <cell r="AM10007" t="str">
            <v>C</v>
          </cell>
          <cell r="AN10007" t="str">
            <v>Capitalisation</v>
          </cell>
          <cell r="AO10007" t="str">
            <v>SHARE_TYPE</v>
          </cell>
          <cell r="AP10007" t="str">
            <v/>
          </cell>
          <cell r="AQ10007" t="str">
            <v/>
          </cell>
          <cell r="AR10007" t="str">
            <v/>
          </cell>
          <cell r="AS10007" t="str">
            <v/>
          </cell>
          <cell r="AT10007" t="str">
            <v>N</v>
          </cell>
          <cell r="AV10007">
            <v>20221215</v>
          </cell>
          <cell r="AW10007">
            <v>20221215</v>
          </cell>
          <cell r="AZ10007">
            <v>20230222</v>
          </cell>
          <cell r="BA10007">
            <v>20230221</v>
          </cell>
          <cell r="BB10007" t="str">
            <v>N</v>
          </cell>
          <cell r="BC10007" t="str">
            <v>No</v>
          </cell>
          <cell r="BD10007" t="str">
            <v>DICI_KIID</v>
          </cell>
          <cell r="BE10007" t="str">
            <v/>
          </cell>
          <cell r="BF10007" t="str">
            <v/>
          </cell>
          <cell r="BG10007" t="str">
            <v/>
          </cell>
          <cell r="BH10007" t="str">
            <v/>
          </cell>
          <cell r="BI10007" t="str">
            <v>Y</v>
          </cell>
          <cell r="BJ10007" t="str">
            <v>4. Ten-thousandth - 0.0001</v>
          </cell>
          <cell r="BK10007" t="str">
            <v>Y</v>
          </cell>
          <cell r="BL10007" t="str">
            <v>0.0001</v>
          </cell>
          <cell r="BN10007" t="str">
            <v/>
          </cell>
          <cell r="BO10007" t="str">
            <v/>
          </cell>
          <cell r="BQ10007" t="str">
            <v>N</v>
          </cell>
          <cell r="BS10007" t="str">
            <v/>
          </cell>
          <cell r="BT10007" t="str">
            <v/>
          </cell>
          <cell r="BU10007" t="str">
            <v>Y</v>
          </cell>
          <cell r="BV10007" t="str">
            <v/>
          </cell>
          <cell r="BW10007" t="str">
            <v/>
          </cell>
          <cell r="BX10007" t="str">
            <v>NEANT</v>
          </cell>
          <cell r="BY10007" t="str">
            <v>NEANT</v>
          </cell>
          <cell r="BZ10007" t="str">
            <v>LIBRARY_FUNDSQUARE</v>
          </cell>
          <cell r="CH10007" t="str">
            <v>N</v>
          </cell>
          <cell r="CI10007" t="str">
            <v/>
          </cell>
          <cell r="CJ10007" t="str">
            <v/>
          </cell>
          <cell r="CK10007" t="str">
            <v/>
          </cell>
          <cell r="CL10007" t="str">
            <v/>
          </cell>
          <cell r="CM10007" t="str">
            <v>No Benchmark</v>
          </cell>
          <cell r="CN10007" t="str">
            <v/>
          </cell>
          <cell r="CO10007" t="str">
            <v/>
          </cell>
          <cell r="CQ10007" t="str">
            <v/>
          </cell>
          <cell r="CR10007" t="str">
            <v/>
          </cell>
          <cell r="CS10007" t="str">
            <v/>
          </cell>
          <cell r="CU10007" t="str">
            <v/>
          </cell>
          <cell r="CV10007" t="str">
            <v/>
          </cell>
          <cell r="CZ10007" t="str">
            <v/>
          </cell>
          <cell r="DB10007" t="str">
            <v/>
          </cell>
          <cell r="DC10007" t="str">
            <v/>
          </cell>
          <cell r="DD10007" t="str">
            <v/>
          </cell>
          <cell r="DF10007" t="str">
            <v/>
          </cell>
          <cell r="DG10007" t="str">
            <v/>
          </cell>
          <cell r="DH10007" t="str">
            <v/>
          </cell>
          <cell r="DI10007" t="str">
            <v/>
          </cell>
          <cell r="DL10007" t="str">
            <v/>
          </cell>
          <cell r="DM10007" t="str">
            <v/>
          </cell>
          <cell r="DN10007" t="str">
            <v/>
          </cell>
          <cell r="DP10007" t="str">
            <v/>
          </cell>
          <cell r="DQ10007" t="str">
            <v/>
          </cell>
          <cell r="DR10007" t="str">
            <v/>
          </cell>
          <cell r="DS10007" t="str">
            <v/>
          </cell>
          <cell r="DT10007" t="str">
            <v/>
          </cell>
        </row>
        <row r="10008">
          <cell r="I10008" t="str">
            <v>FR001400CYC1</v>
          </cell>
          <cell r="J10008" t="str">
            <v>KBF France [Classic, C]</v>
          </cell>
          <cell r="L10008" t="str">
            <v/>
          </cell>
          <cell r="M10008" t="str">
            <v/>
          </cell>
          <cell r="N10008" t="str">
            <v/>
          </cell>
          <cell r="O10008">
            <v>10</v>
          </cell>
          <cell r="P10008" t="str">
            <v>Register administrated, Pur Nominative or bearer</v>
          </cell>
          <cell r="Q10008" t="str">
            <v>SHARE_FORM</v>
          </cell>
          <cell r="R10008" t="str">
            <v>EUR</v>
          </cell>
          <cell r="S10008" t="str">
            <v/>
          </cell>
          <cell r="T10008">
            <v>1</v>
          </cell>
          <cell r="U10008" t="str">
            <v>Launched</v>
          </cell>
          <cell r="V10008" t="str">
            <v>PRODUCT_STATUS</v>
          </cell>
          <cell r="W10008" t="str">
            <v/>
          </cell>
          <cell r="X10008" t="str">
            <v/>
          </cell>
          <cell r="Y10008" t="str">
            <v/>
          </cell>
          <cell r="Z10008">
            <v>621186</v>
          </cell>
          <cell r="AA10008">
            <v>0</v>
          </cell>
          <cell r="AB10008" t="str">
            <v>No Benchmark</v>
          </cell>
          <cell r="AC10008" t="str">
            <v>EUR</v>
          </cell>
          <cell r="AE10008" t="str">
            <v/>
          </cell>
          <cell r="AF10008" t="str">
            <v/>
          </cell>
          <cell r="AH10008" t="str">
            <v/>
          </cell>
          <cell r="AI10008" t="str">
            <v/>
          </cell>
          <cell r="AJ10008" t="str">
            <v>CLAS</v>
          </cell>
          <cell r="AK10008" t="str">
            <v>Classic</v>
          </cell>
          <cell r="AL10008" t="str">
            <v>SHARE_CATEGORY</v>
          </cell>
          <cell r="AM10008" t="str">
            <v>C</v>
          </cell>
          <cell r="AN10008" t="str">
            <v>Capitalisation</v>
          </cell>
          <cell r="AO10008" t="str">
            <v>SHARE_TYPE</v>
          </cell>
          <cell r="AP10008" t="str">
            <v/>
          </cell>
          <cell r="AQ10008" t="str">
            <v/>
          </cell>
          <cell r="AR10008" t="str">
            <v/>
          </cell>
          <cell r="AS10008" t="str">
            <v/>
          </cell>
          <cell r="AT10008" t="str">
            <v>N</v>
          </cell>
          <cell r="AV10008">
            <v>20221209</v>
          </cell>
          <cell r="AW10008">
            <v>20221209</v>
          </cell>
          <cell r="BB10008" t="str">
            <v>Y</v>
          </cell>
          <cell r="BC10008" t="str">
            <v>Yes</v>
          </cell>
          <cell r="BD10008" t="str">
            <v>DICI_KIID</v>
          </cell>
          <cell r="BE10008" t="str">
            <v/>
          </cell>
          <cell r="BF10008" t="str">
            <v/>
          </cell>
          <cell r="BG10008" t="str">
            <v/>
          </cell>
          <cell r="BH10008" t="str">
            <v/>
          </cell>
          <cell r="BI10008" t="str">
            <v>Y</v>
          </cell>
          <cell r="BJ10008" t="str">
            <v>0.001</v>
          </cell>
          <cell r="BK10008" t="str">
            <v>Y</v>
          </cell>
          <cell r="BL10008" t="str">
            <v>0.01</v>
          </cell>
          <cell r="BM10008">
            <v>36</v>
          </cell>
          <cell r="BN10008" t="str">
            <v>L'investissement dans différentes catégories d'actifs avec généralement un bon équilibre entre actifs risqués et actifs moins risqués justifie la catégorie de risque.</v>
          </cell>
          <cell r="BO10008" t="str">
            <v>RISK_NARRATIVE</v>
          </cell>
          <cell r="BP10008">
            <v>4</v>
          </cell>
          <cell r="BQ10008" t="str">
            <v>Y</v>
          </cell>
          <cell r="BS10008" t="str">
            <v/>
          </cell>
          <cell r="BT10008" t="str">
            <v/>
          </cell>
          <cell r="BU10008" t="str">
            <v>Y</v>
          </cell>
          <cell r="BV10008" t="str">
            <v/>
          </cell>
          <cell r="BW10008" t="str">
            <v/>
          </cell>
          <cell r="BX10008" t="str">
            <v>BNP IP-FR</v>
          </cell>
          <cell r="BY10008" t="str">
            <v>BNP IP-FR</v>
          </cell>
          <cell r="BZ10008" t="str">
            <v>LIBRARY_FUNDSQUARE</v>
          </cell>
          <cell r="CA10008">
            <v>9.68</v>
          </cell>
          <cell r="CB10008">
            <v>3</v>
          </cell>
          <cell r="CC10008">
            <v>20230415</v>
          </cell>
          <cell r="CD10008">
            <v>9.35</v>
          </cell>
          <cell r="CE10008">
            <v>3</v>
          </cell>
          <cell r="CF10008">
            <v>1</v>
          </cell>
          <cell r="CH10008" t="str">
            <v>N</v>
          </cell>
          <cell r="CI10008" t="str">
            <v/>
          </cell>
          <cell r="CJ10008" t="str">
            <v/>
          </cell>
          <cell r="CK10008" t="str">
            <v/>
          </cell>
          <cell r="CL10008" t="str">
            <v/>
          </cell>
          <cell r="CM10008" t="str">
            <v>No Benchmark</v>
          </cell>
          <cell r="CN10008" t="str">
            <v/>
          </cell>
          <cell r="CO10008" t="str">
            <v/>
          </cell>
          <cell r="CQ10008" t="str">
            <v/>
          </cell>
          <cell r="CR10008" t="str">
            <v/>
          </cell>
          <cell r="CS10008" t="str">
            <v/>
          </cell>
          <cell r="CT10008">
            <v>2</v>
          </cell>
          <cell r="CU10008" t="str">
            <v>CAT 2 (Total Return)</v>
          </cell>
          <cell r="CV10008" t="str">
            <v>PRIIPS_CATEGORY</v>
          </cell>
          <cell r="CW10008">
            <v>9.35</v>
          </cell>
          <cell r="CX10008">
            <v>7.57</v>
          </cell>
          <cell r="CZ10008" t="str">
            <v>En raison de conditions de marché inhabituelles, d'autres risques peuvent être générés, tels que: Risque Crédit et Dérivés.</v>
          </cell>
          <cell r="DB10008" t="str">
            <v/>
          </cell>
          <cell r="DC10008" t="str">
            <v/>
          </cell>
          <cell r="DD10008" t="str">
            <v/>
          </cell>
          <cell r="DE10008">
            <v>263355</v>
          </cell>
          <cell r="DF10008" t="str">
            <v>BM PRIIPS KBF France [44347]</v>
          </cell>
          <cell r="DG10008" t="str">
            <v>EUR</v>
          </cell>
          <cell r="DH10008" t="str">
            <v>KBF France [Classic, C]</v>
          </cell>
          <cell r="DI10008" t="str">
            <v>Y</v>
          </cell>
          <cell r="DL10008" t="str">
            <v/>
          </cell>
          <cell r="DM10008" t="str">
            <v/>
          </cell>
          <cell r="DN10008" t="str">
            <v/>
          </cell>
          <cell r="DP10008" t="str">
            <v/>
          </cell>
          <cell r="DQ10008" t="str">
            <v/>
          </cell>
          <cell r="DR10008" t="str">
            <v/>
          </cell>
          <cell r="DS10008" t="str">
            <v/>
          </cell>
          <cell r="DT10008" t="str">
            <v/>
          </cell>
        </row>
        <row r="10009">
          <cell r="I10009" t="str">
            <v>BR0C2FCTF002</v>
          </cell>
          <cell r="J10009" t="str">
            <v>BNP PARIBAS PREMIUM MASTER INSTITUCIONAL RENDA FIXA ATIVO CLASSE DE INVESTIMENTO EM CLASSES DE INVESTIMENTO RESPONSABILIDADE LIMITADA [Classic, C]</v>
          </cell>
          <cell r="L10009" t="str">
            <v/>
          </cell>
          <cell r="M10009" t="str">
            <v/>
          </cell>
          <cell r="N10009" t="str">
            <v/>
          </cell>
          <cell r="P10009" t="str">
            <v/>
          </cell>
          <cell r="Q10009" t="str">
            <v/>
          </cell>
          <cell r="R10009" t="str">
            <v>BRL</v>
          </cell>
          <cell r="S10009" t="str">
            <v/>
          </cell>
          <cell r="T10009">
            <v>1</v>
          </cell>
          <cell r="U10009" t="str">
            <v>Launched</v>
          </cell>
          <cell r="V10009" t="str">
            <v>PRODUCT_STATUS</v>
          </cell>
          <cell r="W10009" t="str">
            <v/>
          </cell>
          <cell r="X10009" t="str">
            <v/>
          </cell>
          <cell r="Y10009" t="str">
            <v/>
          </cell>
          <cell r="Z10009">
            <v>621606</v>
          </cell>
          <cell r="AA10009">
            <v>261550</v>
          </cell>
          <cell r="AB10009" t="str">
            <v>BM BNPP PREMIUM MASTER INSTITUCIONAL RENDA FIXA ATIVO FIC FI [44350]</v>
          </cell>
          <cell r="AC10009" t="str">
            <v>BRL</v>
          </cell>
          <cell r="AE10009" t="str">
            <v/>
          </cell>
          <cell r="AF10009" t="str">
            <v/>
          </cell>
          <cell r="AH10009" t="str">
            <v/>
          </cell>
          <cell r="AI10009" t="str">
            <v/>
          </cell>
          <cell r="AJ10009" t="str">
            <v>CLAS</v>
          </cell>
          <cell r="AK10009" t="str">
            <v>Classic</v>
          </cell>
          <cell r="AL10009" t="str">
            <v>SHARE_CATEGORY</v>
          </cell>
          <cell r="AM10009" t="str">
            <v>C</v>
          </cell>
          <cell r="AN10009" t="str">
            <v>Capitalisation</v>
          </cell>
          <cell r="AO10009" t="str">
            <v>SHARE_TYPE</v>
          </cell>
          <cell r="AP10009" t="str">
            <v/>
          </cell>
          <cell r="AQ10009" t="str">
            <v/>
          </cell>
          <cell r="AR10009" t="str">
            <v/>
          </cell>
          <cell r="AS10009" t="str">
            <v/>
          </cell>
          <cell r="AT10009" t="str">
            <v/>
          </cell>
          <cell r="AV10009">
            <v>20220516</v>
          </cell>
          <cell r="AW10009">
            <v>20220516</v>
          </cell>
          <cell r="BB10009" t="str">
            <v/>
          </cell>
          <cell r="BC10009" t="str">
            <v/>
          </cell>
          <cell r="BD10009" t="str">
            <v/>
          </cell>
          <cell r="BE10009" t="str">
            <v/>
          </cell>
          <cell r="BF10009" t="str">
            <v/>
          </cell>
          <cell r="BG10009" t="str">
            <v/>
          </cell>
          <cell r="BH10009" t="str">
            <v/>
          </cell>
          <cell r="BI10009" t="str">
            <v/>
          </cell>
          <cell r="BJ10009" t="str">
            <v/>
          </cell>
          <cell r="BK10009" t="str">
            <v/>
          </cell>
          <cell r="BL10009" t="str">
            <v/>
          </cell>
          <cell r="BN10009" t="str">
            <v/>
          </cell>
          <cell r="BO10009" t="str">
            <v/>
          </cell>
          <cell r="BQ10009" t="str">
            <v/>
          </cell>
          <cell r="BS10009" t="str">
            <v/>
          </cell>
          <cell r="BT10009" t="str">
            <v/>
          </cell>
          <cell r="BU10009" t="str">
            <v>Y</v>
          </cell>
          <cell r="BV10009" t="str">
            <v/>
          </cell>
          <cell r="BW10009" t="str">
            <v/>
          </cell>
          <cell r="BX10009" t="str">
            <v/>
          </cell>
          <cell r="BY10009" t="str">
            <v/>
          </cell>
          <cell r="BZ10009" t="str">
            <v/>
          </cell>
          <cell r="CH10009" t="str">
            <v/>
          </cell>
          <cell r="CI10009" t="str">
            <v/>
          </cell>
          <cell r="CJ10009" t="str">
            <v/>
          </cell>
          <cell r="CK10009" t="str">
            <v/>
          </cell>
          <cell r="CL10009" t="str">
            <v/>
          </cell>
          <cell r="CM10009" t="str">
            <v>Brazil CETIP Rate Accumulated Cash (BRL) RI</v>
          </cell>
          <cell r="CN10009" t="str">
            <v/>
          </cell>
          <cell r="CO10009" t="str">
            <v/>
          </cell>
          <cell r="CQ10009" t="str">
            <v/>
          </cell>
          <cell r="CR10009" t="str">
            <v/>
          </cell>
          <cell r="CS10009" t="str">
            <v/>
          </cell>
          <cell r="CU10009" t="str">
            <v/>
          </cell>
          <cell r="CV10009" t="str">
            <v/>
          </cell>
          <cell r="CZ10009" t="str">
            <v/>
          </cell>
          <cell r="DB10009" t="str">
            <v/>
          </cell>
          <cell r="DC10009" t="str">
            <v/>
          </cell>
          <cell r="DD10009" t="str">
            <v/>
          </cell>
          <cell r="DF10009" t="str">
            <v/>
          </cell>
          <cell r="DG10009" t="str">
            <v/>
          </cell>
          <cell r="DH10009" t="str">
            <v/>
          </cell>
          <cell r="DI10009" t="str">
            <v/>
          </cell>
          <cell r="DL10009" t="str">
            <v/>
          </cell>
          <cell r="DM10009" t="str">
            <v/>
          </cell>
          <cell r="DN10009" t="str">
            <v/>
          </cell>
          <cell r="DP10009" t="str">
            <v/>
          </cell>
          <cell r="DQ10009" t="str">
            <v/>
          </cell>
          <cell r="DR10009" t="str">
            <v/>
          </cell>
          <cell r="DS10009" t="str">
            <v/>
          </cell>
          <cell r="DT10009" t="str">
            <v/>
          </cell>
        </row>
        <row r="10010">
          <cell r="I10010" t="str">
            <v>BR0C2HCTF008</v>
          </cell>
          <cell r="J10010" t="str">
            <v>BNP PARIBAS SIGMA INSTITUCIONAL CLASSE DE INVESTIMENTO DE RENDA FIXA LONGO PRAZO RESPONSABILIDADE LIMITADA 											 [Classic, C]</v>
          </cell>
          <cell r="L10010" t="str">
            <v/>
          </cell>
          <cell r="M10010" t="str">
            <v/>
          </cell>
          <cell r="N10010" t="str">
            <v/>
          </cell>
          <cell r="P10010" t="str">
            <v/>
          </cell>
          <cell r="Q10010" t="str">
            <v/>
          </cell>
          <cell r="R10010" t="str">
            <v>BRL</v>
          </cell>
          <cell r="S10010" t="str">
            <v/>
          </cell>
          <cell r="T10010">
            <v>1</v>
          </cell>
          <cell r="U10010" t="str">
            <v>Launched</v>
          </cell>
          <cell r="V10010" t="str">
            <v>PRODUCT_STATUS</v>
          </cell>
          <cell r="W10010" t="str">
            <v/>
          </cell>
          <cell r="X10010" t="str">
            <v/>
          </cell>
          <cell r="Y10010" t="str">
            <v/>
          </cell>
          <cell r="Z10010">
            <v>621494</v>
          </cell>
          <cell r="AA10010">
            <v>261552</v>
          </cell>
          <cell r="AB10010" t="str">
            <v>BM BNP PARIBAS SIGMA INSTITUCIONAL FI RENDA FIXA [44352]</v>
          </cell>
          <cell r="AC10010" t="str">
            <v>BRL</v>
          </cell>
          <cell r="AE10010" t="str">
            <v/>
          </cell>
          <cell r="AF10010" t="str">
            <v/>
          </cell>
          <cell r="AH10010" t="str">
            <v/>
          </cell>
          <cell r="AI10010" t="str">
            <v/>
          </cell>
          <cell r="AJ10010" t="str">
            <v>CLAS</v>
          </cell>
          <cell r="AK10010" t="str">
            <v>Classic</v>
          </cell>
          <cell r="AL10010" t="str">
            <v>SHARE_CATEGORY</v>
          </cell>
          <cell r="AM10010" t="str">
            <v>C</v>
          </cell>
          <cell r="AN10010" t="str">
            <v>Capitalisation</v>
          </cell>
          <cell r="AO10010" t="str">
            <v>SHARE_TYPE</v>
          </cell>
          <cell r="AP10010" t="str">
            <v/>
          </cell>
          <cell r="AQ10010" t="str">
            <v/>
          </cell>
          <cell r="AR10010" t="str">
            <v/>
          </cell>
          <cell r="AS10010" t="str">
            <v/>
          </cell>
          <cell r="AT10010" t="str">
            <v/>
          </cell>
          <cell r="AV10010">
            <v>20220516</v>
          </cell>
          <cell r="AW10010">
            <v>20220516</v>
          </cell>
          <cell r="BB10010" t="str">
            <v/>
          </cell>
          <cell r="BC10010" t="str">
            <v/>
          </cell>
          <cell r="BD10010" t="str">
            <v/>
          </cell>
          <cell r="BE10010" t="str">
            <v/>
          </cell>
          <cell r="BF10010" t="str">
            <v/>
          </cell>
          <cell r="BG10010" t="str">
            <v/>
          </cell>
          <cell r="BH10010" t="str">
            <v/>
          </cell>
          <cell r="BI10010" t="str">
            <v/>
          </cell>
          <cell r="BJ10010" t="str">
            <v/>
          </cell>
          <cell r="BK10010" t="str">
            <v/>
          </cell>
          <cell r="BL10010" t="str">
            <v/>
          </cell>
          <cell r="BN10010" t="str">
            <v/>
          </cell>
          <cell r="BO10010" t="str">
            <v/>
          </cell>
          <cell r="BQ10010" t="str">
            <v/>
          </cell>
          <cell r="BS10010" t="str">
            <v/>
          </cell>
          <cell r="BT10010" t="str">
            <v/>
          </cell>
          <cell r="BU10010" t="str">
            <v>Y</v>
          </cell>
          <cell r="BV10010" t="str">
            <v/>
          </cell>
          <cell r="BW10010" t="str">
            <v/>
          </cell>
          <cell r="BX10010" t="str">
            <v/>
          </cell>
          <cell r="BY10010" t="str">
            <v/>
          </cell>
          <cell r="BZ10010" t="str">
            <v/>
          </cell>
          <cell r="CH10010" t="str">
            <v/>
          </cell>
          <cell r="CI10010" t="str">
            <v/>
          </cell>
          <cell r="CJ10010" t="str">
            <v/>
          </cell>
          <cell r="CK10010" t="str">
            <v/>
          </cell>
          <cell r="CL10010" t="str">
            <v/>
          </cell>
          <cell r="CM10010" t="str">
            <v>Brazil CETIP Rate Accumulated Cash (BRL) RI</v>
          </cell>
          <cell r="CN10010" t="str">
            <v/>
          </cell>
          <cell r="CO10010" t="str">
            <v/>
          </cell>
          <cell r="CQ10010" t="str">
            <v/>
          </cell>
          <cell r="CR10010" t="str">
            <v/>
          </cell>
          <cell r="CS10010" t="str">
            <v/>
          </cell>
          <cell r="CU10010" t="str">
            <v/>
          </cell>
          <cell r="CV10010" t="str">
            <v/>
          </cell>
          <cell r="CZ10010" t="str">
            <v/>
          </cell>
          <cell r="DB10010" t="str">
            <v/>
          </cell>
          <cell r="DC10010" t="str">
            <v/>
          </cell>
          <cell r="DD10010" t="str">
            <v/>
          </cell>
          <cell r="DF10010" t="str">
            <v/>
          </cell>
          <cell r="DG10010" t="str">
            <v/>
          </cell>
          <cell r="DH10010" t="str">
            <v/>
          </cell>
          <cell r="DI10010" t="str">
            <v/>
          </cell>
          <cell r="DL10010" t="str">
            <v/>
          </cell>
          <cell r="DM10010" t="str">
            <v/>
          </cell>
          <cell r="DN10010" t="str">
            <v/>
          </cell>
          <cell r="DP10010" t="str">
            <v/>
          </cell>
          <cell r="DQ10010" t="str">
            <v/>
          </cell>
          <cell r="DR10010" t="str">
            <v/>
          </cell>
          <cell r="DS10010" t="str">
            <v/>
          </cell>
          <cell r="DT10010" t="str">
            <v/>
          </cell>
        </row>
        <row r="10011">
          <cell r="I10011" t="str">
            <v>FR001400C2T7</v>
          </cell>
          <cell r="J10011" t="str">
            <v>BNP Paribas Perspectives 2040-2042 [X, C]</v>
          </cell>
          <cell r="K10011">
            <v>632</v>
          </cell>
          <cell r="L10011" t="str">
            <v>Authorised Investors</v>
          </cell>
          <cell r="M10011" t="str">
            <v>INVEST_LEGAL_TYPE</v>
          </cell>
          <cell r="N10011" t="str">
            <v/>
          </cell>
          <cell r="O10011">
            <v>3</v>
          </cell>
          <cell r="P10011" t="str">
            <v>Registered or Bearer</v>
          </cell>
          <cell r="Q10011" t="str">
            <v>SHARE_FORM</v>
          </cell>
          <cell r="R10011" t="str">
            <v>EUR</v>
          </cell>
          <cell r="S10011" t="str">
            <v/>
          </cell>
          <cell r="T10011">
            <v>1</v>
          </cell>
          <cell r="U10011" t="str">
            <v>Launched</v>
          </cell>
          <cell r="V10011" t="str">
            <v>PRODUCT_STATUS</v>
          </cell>
          <cell r="W10011" t="str">
            <v/>
          </cell>
          <cell r="X10011" t="str">
            <v/>
          </cell>
          <cell r="Y10011" t="str">
            <v/>
          </cell>
          <cell r="Z10011">
            <v>621281</v>
          </cell>
          <cell r="AA10011">
            <v>0</v>
          </cell>
          <cell r="AB10011" t="str">
            <v>No Benchmark</v>
          </cell>
          <cell r="AC10011" t="str">
            <v>EUR</v>
          </cell>
          <cell r="AE10011" t="str">
            <v/>
          </cell>
          <cell r="AF10011" t="str">
            <v/>
          </cell>
          <cell r="AH10011" t="str">
            <v/>
          </cell>
          <cell r="AI10011" t="str">
            <v/>
          </cell>
          <cell r="AJ10011" t="str">
            <v>X</v>
          </cell>
          <cell r="AK10011" t="str">
            <v>X</v>
          </cell>
          <cell r="AL10011" t="str">
            <v>SHARE_CATEGORY</v>
          </cell>
          <cell r="AM10011" t="str">
            <v>C</v>
          </cell>
          <cell r="AN10011" t="str">
            <v>Capitalisation</v>
          </cell>
          <cell r="AO10011" t="str">
            <v>SHARE_TYPE</v>
          </cell>
          <cell r="AP10011" t="str">
            <v/>
          </cell>
          <cell r="AQ10011" t="str">
            <v/>
          </cell>
          <cell r="AR10011" t="str">
            <v/>
          </cell>
          <cell r="AS10011" t="str">
            <v/>
          </cell>
          <cell r="AT10011" t="str">
            <v>N</v>
          </cell>
          <cell r="AV10011">
            <v>20230224</v>
          </cell>
          <cell r="AW10011">
            <v>20230224</v>
          </cell>
          <cell r="BB10011" t="str">
            <v>Y</v>
          </cell>
          <cell r="BC10011" t="str">
            <v>Yes</v>
          </cell>
          <cell r="BD10011" t="str">
            <v>DICI_KIID</v>
          </cell>
          <cell r="BE10011" t="str">
            <v/>
          </cell>
          <cell r="BF10011" t="str">
            <v/>
          </cell>
          <cell r="BG10011" t="str">
            <v/>
          </cell>
          <cell r="BH10011" t="str">
            <v/>
          </cell>
          <cell r="BI10011" t="str">
            <v>Y</v>
          </cell>
          <cell r="BJ10011" t="str">
            <v>0.0001</v>
          </cell>
          <cell r="BK10011" t="str">
            <v>Y</v>
          </cell>
          <cell r="BL10011" t="str">
            <v>4. Ten-thousandth - 0.0001</v>
          </cell>
          <cell r="BM10011">
            <v>40</v>
          </cell>
          <cell r="BN10011"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0011" t="str">
            <v>RISK_NARRATIVE</v>
          </cell>
          <cell r="BP10011">
            <v>5</v>
          </cell>
          <cell r="BQ10011" t="str">
            <v>Y</v>
          </cell>
          <cell r="BS10011" t="str">
            <v/>
          </cell>
          <cell r="BT10011" t="str">
            <v/>
          </cell>
          <cell r="BU10011" t="str">
            <v>Y</v>
          </cell>
          <cell r="BV10011" t="str">
            <v/>
          </cell>
          <cell r="BW10011" t="str">
            <v/>
          </cell>
          <cell r="BX10011" t="str">
            <v>BNP IP-FR</v>
          </cell>
          <cell r="BY10011" t="str">
            <v>BNP IP-FR</v>
          </cell>
          <cell r="BZ10011" t="str">
            <v>LIBRARY_FUNDSQUARE</v>
          </cell>
          <cell r="CA10011">
            <v>14.41</v>
          </cell>
          <cell r="CB10011">
            <v>4</v>
          </cell>
          <cell r="CC10011">
            <v>20230215</v>
          </cell>
          <cell r="CD10011">
            <v>12.76</v>
          </cell>
          <cell r="CE10011">
            <v>4</v>
          </cell>
          <cell r="CF10011">
            <v>1</v>
          </cell>
          <cell r="CH10011" t="str">
            <v>N</v>
          </cell>
          <cell r="CI10011" t="str">
            <v/>
          </cell>
          <cell r="CJ10011" t="str">
            <v/>
          </cell>
          <cell r="CK10011" t="str">
            <v/>
          </cell>
          <cell r="CL10011" t="str">
            <v/>
          </cell>
          <cell r="CM10011" t="str">
            <v>No Benchmark</v>
          </cell>
          <cell r="CN10011" t="str">
            <v/>
          </cell>
          <cell r="CO10011" t="str">
            <v/>
          </cell>
          <cell r="CQ10011" t="str">
            <v/>
          </cell>
          <cell r="CR10011" t="str">
            <v/>
          </cell>
          <cell r="CS10011" t="str">
            <v/>
          </cell>
          <cell r="CT10011">
            <v>2</v>
          </cell>
          <cell r="CU10011" t="str">
            <v>CAT 2 (Total Return)</v>
          </cell>
          <cell r="CV10011" t="str">
            <v>PRIIPS_CATEGORY</v>
          </cell>
          <cell r="CW10011">
            <v>12.63</v>
          </cell>
          <cell r="CX10011">
            <v>12.76</v>
          </cell>
          <cell r="CZ10011" t="str">
            <v>Due to effects of unusual market conditions, other risks could be triggered, such as Credit and Derivatives Risks.</v>
          </cell>
          <cell r="DA10011">
            <v>263385</v>
          </cell>
          <cell r="DB10011" t="str">
            <v>BM ESG BNP Paribas Perspectives 2040-2042 [44353]</v>
          </cell>
          <cell r="DC10011" t="str">
            <v>EUR</v>
          </cell>
          <cell r="DD10011" t="str">
            <v>28.5% MSCI Europe (EUR) NR + 15.4% MSCI EMU Micro cap (EUR) NR + 27.7% MSCI USA (EUR) NR + 12.4% MSCI Japan (EUR) NR + 5.4% MSCI China (USD) NR + 10.6% MSCI Emerging Markets (EUR) NR</v>
          </cell>
          <cell r="DE10011">
            <v>264489</v>
          </cell>
          <cell r="DF10011" t="str">
            <v>BM PRIIPS BNP Paribas Perspectives 2040-2042 [44353]</v>
          </cell>
          <cell r="DG10011" t="str">
            <v>EUR</v>
          </cell>
          <cell r="DH10011" t="str">
            <v>BNP Paribas Perspectives 2040-2042 [Classic, C]</v>
          </cell>
          <cell r="DI10011" t="str">
            <v>N</v>
          </cell>
          <cell r="DL10011" t="str">
            <v/>
          </cell>
          <cell r="DM10011" t="str">
            <v/>
          </cell>
          <cell r="DN10011" t="str">
            <v/>
          </cell>
          <cell r="DP10011" t="str">
            <v/>
          </cell>
          <cell r="DQ10011" t="str">
            <v/>
          </cell>
          <cell r="DR10011" t="str">
            <v/>
          </cell>
          <cell r="DS10011" t="str">
            <v/>
          </cell>
          <cell r="DT10011" t="str">
            <v/>
          </cell>
        </row>
        <row r="10012">
          <cell r="I10012" t="str">
            <v>FR001400C2U5</v>
          </cell>
          <cell r="J10012" t="str">
            <v>BNP Paribas Perspectives 2040-2042 [I, C]</v>
          </cell>
          <cell r="K10012">
            <v>632</v>
          </cell>
          <cell r="L10012" t="str">
            <v>Authorised Investors</v>
          </cell>
          <cell r="M10012" t="str">
            <v>INVEST_LEGAL_TYPE</v>
          </cell>
          <cell r="N10012" t="str">
            <v/>
          </cell>
          <cell r="O10012">
            <v>3</v>
          </cell>
          <cell r="P10012" t="str">
            <v>Registered or Bearer</v>
          </cell>
          <cell r="Q10012" t="str">
            <v>SHARE_FORM</v>
          </cell>
          <cell r="R10012" t="str">
            <v>EUR</v>
          </cell>
          <cell r="S10012" t="str">
            <v/>
          </cell>
          <cell r="T10012">
            <v>1</v>
          </cell>
          <cell r="U10012" t="str">
            <v>Launched</v>
          </cell>
          <cell r="V10012" t="str">
            <v>PRODUCT_STATUS</v>
          </cell>
          <cell r="W10012" t="str">
            <v/>
          </cell>
          <cell r="X10012" t="str">
            <v/>
          </cell>
          <cell r="Y10012" t="str">
            <v/>
          </cell>
          <cell r="Z10012">
            <v>621281</v>
          </cell>
          <cell r="AA10012">
            <v>0</v>
          </cell>
          <cell r="AB10012" t="str">
            <v>No Benchmark</v>
          </cell>
          <cell r="AC10012" t="str">
            <v>EUR</v>
          </cell>
          <cell r="AE10012" t="str">
            <v/>
          </cell>
          <cell r="AF10012" t="str">
            <v/>
          </cell>
          <cell r="AH10012" t="str">
            <v/>
          </cell>
          <cell r="AI10012" t="str">
            <v/>
          </cell>
          <cell r="AJ10012" t="str">
            <v>CASH</v>
          </cell>
          <cell r="AK10012" t="str">
            <v>I</v>
          </cell>
          <cell r="AL10012" t="str">
            <v>SHARE_CATEGORY</v>
          </cell>
          <cell r="AM10012" t="str">
            <v>C</v>
          </cell>
          <cell r="AN10012" t="str">
            <v>Capitalisation</v>
          </cell>
          <cell r="AO10012" t="str">
            <v>SHARE_TYPE</v>
          </cell>
          <cell r="AP10012" t="str">
            <v/>
          </cell>
          <cell r="AQ10012" t="str">
            <v/>
          </cell>
          <cell r="AR10012" t="str">
            <v/>
          </cell>
          <cell r="AS10012" t="str">
            <v/>
          </cell>
          <cell r="AT10012" t="str">
            <v>N</v>
          </cell>
          <cell r="AV10012">
            <v>20230224</v>
          </cell>
          <cell r="AW10012">
            <v>20230224</v>
          </cell>
          <cell r="BB10012" t="str">
            <v>Y</v>
          </cell>
          <cell r="BC10012" t="str">
            <v>Yes</v>
          </cell>
          <cell r="BD10012" t="str">
            <v>DICI_KIID</v>
          </cell>
          <cell r="BE10012" t="str">
            <v/>
          </cell>
          <cell r="BF10012" t="str">
            <v/>
          </cell>
          <cell r="BG10012" t="str">
            <v/>
          </cell>
          <cell r="BH10012" t="str">
            <v/>
          </cell>
          <cell r="BI10012" t="str">
            <v>Y</v>
          </cell>
          <cell r="BJ10012" t="str">
            <v>0.0001</v>
          </cell>
          <cell r="BK10012" t="str">
            <v>Y</v>
          </cell>
          <cell r="BL10012" t="str">
            <v>4. Ten-thousandth - 0.0001</v>
          </cell>
          <cell r="BM10012">
            <v>40</v>
          </cell>
          <cell r="BN10012"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0012" t="str">
            <v>RISK_NARRATIVE</v>
          </cell>
          <cell r="BP10012">
            <v>5</v>
          </cell>
          <cell r="BQ10012" t="str">
            <v>Y</v>
          </cell>
          <cell r="BS10012" t="str">
            <v/>
          </cell>
          <cell r="BT10012" t="str">
            <v/>
          </cell>
          <cell r="BU10012" t="str">
            <v>Y</v>
          </cell>
          <cell r="BV10012" t="str">
            <v/>
          </cell>
          <cell r="BW10012" t="str">
            <v/>
          </cell>
          <cell r="BX10012" t="str">
            <v>BNP IP-FR</v>
          </cell>
          <cell r="BY10012" t="str">
            <v>BNP IP-FR</v>
          </cell>
          <cell r="BZ10012" t="str">
            <v>LIBRARY_FUNDSQUARE</v>
          </cell>
          <cell r="CA10012">
            <v>14.41</v>
          </cell>
          <cell r="CB10012">
            <v>4</v>
          </cell>
          <cell r="CC10012">
            <v>20230215</v>
          </cell>
          <cell r="CD10012">
            <v>12.76</v>
          </cell>
          <cell r="CE10012">
            <v>4</v>
          </cell>
          <cell r="CF10012">
            <v>1</v>
          </cell>
          <cell r="CH10012" t="str">
            <v>N</v>
          </cell>
          <cell r="CI10012" t="str">
            <v/>
          </cell>
          <cell r="CJ10012" t="str">
            <v/>
          </cell>
          <cell r="CK10012" t="str">
            <v/>
          </cell>
          <cell r="CL10012" t="str">
            <v/>
          </cell>
          <cell r="CM10012" t="str">
            <v>No Benchmark</v>
          </cell>
          <cell r="CN10012" t="str">
            <v/>
          </cell>
          <cell r="CO10012" t="str">
            <v/>
          </cell>
          <cell r="CQ10012" t="str">
            <v/>
          </cell>
          <cell r="CR10012" t="str">
            <v/>
          </cell>
          <cell r="CS10012" t="str">
            <v/>
          </cell>
          <cell r="CT10012">
            <v>2</v>
          </cell>
          <cell r="CU10012" t="str">
            <v>CAT 2 (Total Return)</v>
          </cell>
          <cell r="CV10012" t="str">
            <v>PRIIPS_CATEGORY</v>
          </cell>
          <cell r="CW10012">
            <v>12.63</v>
          </cell>
          <cell r="CX10012">
            <v>12.76</v>
          </cell>
          <cell r="CZ10012" t="str">
            <v>Due to effects of unusual market conditions, other risks could be triggered, such as Credit and Derivatives Risks.</v>
          </cell>
          <cell r="DA10012">
            <v>263385</v>
          </cell>
          <cell r="DB10012" t="str">
            <v>BM ESG BNP Paribas Perspectives 2040-2042 [44353]</v>
          </cell>
          <cell r="DC10012" t="str">
            <v>EUR</v>
          </cell>
          <cell r="DD10012" t="str">
            <v>28.5% MSCI Europe (EUR) NR + 15.4% MSCI EMU Micro cap (EUR) NR + 27.7% MSCI USA (EUR) NR + 12.4% MSCI Japan (EUR) NR + 5.4% MSCI China (USD) NR + 10.6% MSCI Emerging Markets (EUR) NR</v>
          </cell>
          <cell r="DE10012">
            <v>264489</v>
          </cell>
          <cell r="DF10012" t="str">
            <v>BM PRIIPS BNP Paribas Perspectives 2040-2042 [44353]</v>
          </cell>
          <cell r="DG10012" t="str">
            <v>EUR</v>
          </cell>
          <cell r="DH10012" t="str">
            <v>BNP Paribas Perspectives 2040-2042 [Classic, C]</v>
          </cell>
          <cell r="DI10012" t="str">
            <v>N</v>
          </cell>
          <cell r="DL10012" t="str">
            <v/>
          </cell>
          <cell r="DM10012" t="str">
            <v/>
          </cell>
          <cell r="DN10012" t="str">
            <v/>
          </cell>
          <cell r="DP10012" t="str">
            <v/>
          </cell>
          <cell r="DQ10012" t="str">
            <v/>
          </cell>
          <cell r="DR10012" t="str">
            <v/>
          </cell>
          <cell r="DS10012" t="str">
            <v/>
          </cell>
          <cell r="DT10012" t="str">
            <v/>
          </cell>
        </row>
        <row r="10013">
          <cell r="I10013" t="str">
            <v>FR001400C2V3</v>
          </cell>
          <cell r="J10013" t="str">
            <v>BNP Paribas Perspectives 2040-2042 [Classic, C]</v>
          </cell>
          <cell r="K10013">
            <v>631</v>
          </cell>
          <cell r="L10013" t="str">
            <v>All</v>
          </cell>
          <cell r="M10013" t="str">
            <v>INVEST_LEGAL_TYPE</v>
          </cell>
          <cell r="N10013" t="str">
            <v/>
          </cell>
          <cell r="O10013">
            <v>3</v>
          </cell>
          <cell r="P10013" t="str">
            <v>Registered or Bearer</v>
          </cell>
          <cell r="Q10013" t="str">
            <v>SHARE_FORM</v>
          </cell>
          <cell r="R10013" t="str">
            <v>EUR</v>
          </cell>
          <cell r="S10013" t="str">
            <v/>
          </cell>
          <cell r="T10013">
            <v>1</v>
          </cell>
          <cell r="U10013" t="str">
            <v>Launched</v>
          </cell>
          <cell r="V10013" t="str">
            <v>PRODUCT_STATUS</v>
          </cell>
          <cell r="W10013" t="str">
            <v/>
          </cell>
          <cell r="X10013" t="str">
            <v/>
          </cell>
          <cell r="Y10013" t="str">
            <v/>
          </cell>
          <cell r="Z10013">
            <v>621281</v>
          </cell>
          <cell r="AA10013">
            <v>0</v>
          </cell>
          <cell r="AB10013" t="str">
            <v>No Benchmark</v>
          </cell>
          <cell r="AC10013" t="str">
            <v>EUR</v>
          </cell>
          <cell r="AE10013" t="str">
            <v/>
          </cell>
          <cell r="AF10013" t="str">
            <v/>
          </cell>
          <cell r="AH10013" t="str">
            <v/>
          </cell>
          <cell r="AI10013" t="str">
            <v/>
          </cell>
          <cell r="AJ10013" t="str">
            <v>CLAS</v>
          </cell>
          <cell r="AK10013" t="str">
            <v>Classic</v>
          </cell>
          <cell r="AL10013" t="str">
            <v>SHARE_CATEGORY</v>
          </cell>
          <cell r="AM10013" t="str">
            <v>C</v>
          </cell>
          <cell r="AN10013" t="str">
            <v>Capitalisation</v>
          </cell>
          <cell r="AO10013" t="str">
            <v>SHARE_TYPE</v>
          </cell>
          <cell r="AP10013" t="str">
            <v/>
          </cell>
          <cell r="AQ10013" t="str">
            <v/>
          </cell>
          <cell r="AR10013" t="str">
            <v/>
          </cell>
          <cell r="AS10013" t="str">
            <v/>
          </cell>
          <cell r="AT10013" t="str">
            <v>N</v>
          </cell>
          <cell r="AV10013">
            <v>20230224</v>
          </cell>
          <cell r="AW10013">
            <v>20230224</v>
          </cell>
          <cell r="BB10013" t="str">
            <v>Y</v>
          </cell>
          <cell r="BC10013" t="str">
            <v>Yes</v>
          </cell>
          <cell r="BD10013" t="str">
            <v>DICI_KIID</v>
          </cell>
          <cell r="BE10013" t="str">
            <v/>
          </cell>
          <cell r="BF10013" t="str">
            <v/>
          </cell>
          <cell r="BG10013" t="str">
            <v/>
          </cell>
          <cell r="BH10013" t="str">
            <v/>
          </cell>
          <cell r="BI10013" t="str">
            <v>Y</v>
          </cell>
          <cell r="BJ10013" t="str">
            <v>0.0001</v>
          </cell>
          <cell r="BK10013" t="str">
            <v>Y</v>
          </cell>
          <cell r="BL10013" t="str">
            <v>4. Ten-thousandth - 0.0001</v>
          </cell>
          <cell r="BM10013">
            <v>40</v>
          </cell>
          <cell r="BN10013"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0013" t="str">
            <v>RISK_NARRATIVE</v>
          </cell>
          <cell r="BP10013">
            <v>5</v>
          </cell>
          <cell r="BQ10013" t="str">
            <v>Y</v>
          </cell>
          <cell r="BS10013" t="str">
            <v/>
          </cell>
          <cell r="BT10013" t="str">
            <v/>
          </cell>
          <cell r="BU10013" t="str">
            <v>Y</v>
          </cell>
          <cell r="BV10013" t="str">
            <v/>
          </cell>
          <cell r="BW10013" t="str">
            <v/>
          </cell>
          <cell r="BX10013" t="str">
            <v>BNP IP-FR</v>
          </cell>
          <cell r="BY10013" t="str">
            <v>BNP IP-FR</v>
          </cell>
          <cell r="BZ10013" t="str">
            <v>LIBRARY_FUNDSQUARE</v>
          </cell>
          <cell r="CA10013">
            <v>14.41</v>
          </cell>
          <cell r="CB10013">
            <v>4</v>
          </cell>
          <cell r="CC10013">
            <v>20230215</v>
          </cell>
          <cell r="CD10013">
            <v>12.76</v>
          </cell>
          <cell r="CE10013">
            <v>4</v>
          </cell>
          <cell r="CF10013">
            <v>1</v>
          </cell>
          <cell r="CH10013" t="str">
            <v>N</v>
          </cell>
          <cell r="CI10013" t="str">
            <v/>
          </cell>
          <cell r="CJ10013" t="str">
            <v/>
          </cell>
          <cell r="CK10013" t="str">
            <v/>
          </cell>
          <cell r="CL10013" t="str">
            <v/>
          </cell>
          <cell r="CM10013" t="str">
            <v>No Benchmark</v>
          </cell>
          <cell r="CN10013" t="str">
            <v/>
          </cell>
          <cell r="CO10013" t="str">
            <v/>
          </cell>
          <cell r="CQ10013" t="str">
            <v/>
          </cell>
          <cell r="CR10013" t="str">
            <v/>
          </cell>
          <cell r="CS10013" t="str">
            <v/>
          </cell>
          <cell r="CT10013">
            <v>2</v>
          </cell>
          <cell r="CU10013" t="str">
            <v>CAT 2 (Total Return)</v>
          </cell>
          <cell r="CV10013" t="str">
            <v>PRIIPS_CATEGORY</v>
          </cell>
          <cell r="CW10013">
            <v>12.63</v>
          </cell>
          <cell r="CX10013">
            <v>12.76</v>
          </cell>
          <cell r="CZ10013" t="str">
            <v>Due to effects of unusual market conditions, other risks could be triggered, such as Credit and Derivatives Risks.</v>
          </cell>
          <cell r="DA10013">
            <v>263385</v>
          </cell>
          <cell r="DB10013" t="str">
            <v>BM ESG BNP Paribas Perspectives 2040-2042 [44353]</v>
          </cell>
          <cell r="DC10013" t="str">
            <v>EUR</v>
          </cell>
          <cell r="DD10013" t="str">
            <v>28.5% MSCI Europe (EUR) NR + 15.4% MSCI EMU Micro cap (EUR) NR + 27.7% MSCI USA (EUR) NR + 12.4% MSCI Japan (EUR) NR + 5.4% MSCI China (USD) NR + 10.6% MSCI Emerging Markets (EUR) NR</v>
          </cell>
          <cell r="DE10013">
            <v>264489</v>
          </cell>
          <cell r="DF10013" t="str">
            <v>BM PRIIPS BNP Paribas Perspectives 2040-2042 [44353]</v>
          </cell>
          <cell r="DG10013" t="str">
            <v>EUR</v>
          </cell>
          <cell r="DH10013" t="str">
            <v>BNP Paribas Perspectives 2040-2042 [Classic, C]</v>
          </cell>
          <cell r="DI10013" t="str">
            <v>Y</v>
          </cell>
          <cell r="DL10013" t="str">
            <v/>
          </cell>
          <cell r="DM10013" t="str">
            <v/>
          </cell>
          <cell r="DN10013" t="str">
            <v/>
          </cell>
          <cell r="DP10013" t="str">
            <v/>
          </cell>
          <cell r="DQ10013" t="str">
            <v/>
          </cell>
          <cell r="DR10013" t="str">
            <v/>
          </cell>
          <cell r="DS10013" t="str">
            <v/>
          </cell>
          <cell r="DT10013" t="str">
            <v/>
          </cell>
        </row>
        <row r="10014">
          <cell r="I10014" t="str">
            <v>FR001400C2S9</v>
          </cell>
          <cell r="J10014" t="str">
            <v>BNP Paribas Perspectives 2040-2042 [RE, C]</v>
          </cell>
          <cell r="K10014">
            <v>632</v>
          </cell>
          <cell r="L10014" t="str">
            <v>Authorised Investors</v>
          </cell>
          <cell r="M10014" t="str">
            <v>INVEST_LEGAL_TYPE</v>
          </cell>
          <cell r="N10014" t="str">
            <v/>
          </cell>
          <cell r="O10014">
            <v>3</v>
          </cell>
          <cell r="P10014" t="str">
            <v>Registered or Bearer</v>
          </cell>
          <cell r="Q10014" t="str">
            <v>SHARE_FORM</v>
          </cell>
          <cell r="R10014" t="str">
            <v>EUR</v>
          </cell>
          <cell r="S10014" t="str">
            <v/>
          </cell>
          <cell r="T10014">
            <v>1</v>
          </cell>
          <cell r="U10014" t="str">
            <v>Launched</v>
          </cell>
          <cell r="V10014" t="str">
            <v>PRODUCT_STATUS</v>
          </cell>
          <cell r="W10014" t="str">
            <v/>
          </cell>
          <cell r="X10014" t="str">
            <v/>
          </cell>
          <cell r="Y10014" t="str">
            <v/>
          </cell>
          <cell r="Z10014">
            <v>621281</v>
          </cell>
          <cell r="AA10014">
            <v>0</v>
          </cell>
          <cell r="AB10014" t="str">
            <v>No Benchmark</v>
          </cell>
          <cell r="AC10014" t="str">
            <v>EUR</v>
          </cell>
          <cell r="AE10014" t="str">
            <v/>
          </cell>
          <cell r="AF10014" t="str">
            <v/>
          </cell>
          <cell r="AH10014" t="str">
            <v/>
          </cell>
          <cell r="AI10014" t="str">
            <v/>
          </cell>
          <cell r="AJ10014" t="str">
            <v>RE</v>
          </cell>
          <cell r="AK10014" t="str">
            <v>RE</v>
          </cell>
          <cell r="AL10014" t="str">
            <v>SHARE_CATEGORY</v>
          </cell>
          <cell r="AM10014" t="str">
            <v>C</v>
          </cell>
          <cell r="AN10014" t="str">
            <v>Capitalisation</v>
          </cell>
          <cell r="AO10014" t="str">
            <v>SHARE_TYPE</v>
          </cell>
          <cell r="AP10014" t="str">
            <v/>
          </cell>
          <cell r="AQ10014" t="str">
            <v/>
          </cell>
          <cell r="AR10014" t="str">
            <v/>
          </cell>
          <cell r="AS10014" t="str">
            <v/>
          </cell>
          <cell r="AT10014" t="str">
            <v>N</v>
          </cell>
          <cell r="AV10014">
            <v>20230224</v>
          </cell>
          <cell r="AW10014">
            <v>20230224</v>
          </cell>
          <cell r="BB10014" t="str">
            <v>Y</v>
          </cell>
          <cell r="BC10014" t="str">
            <v>Yes</v>
          </cell>
          <cell r="BD10014" t="str">
            <v>DICI_KIID</v>
          </cell>
          <cell r="BE10014" t="str">
            <v/>
          </cell>
          <cell r="BF10014" t="str">
            <v/>
          </cell>
          <cell r="BG10014" t="str">
            <v/>
          </cell>
          <cell r="BH10014" t="str">
            <v/>
          </cell>
          <cell r="BI10014" t="str">
            <v>Y</v>
          </cell>
          <cell r="BJ10014" t="str">
            <v>0.0001</v>
          </cell>
          <cell r="BK10014" t="str">
            <v>Y</v>
          </cell>
          <cell r="BL10014" t="str">
            <v>4. Ten-thousandth - 0.0001</v>
          </cell>
          <cell r="BM10014">
            <v>40</v>
          </cell>
          <cell r="BN10014"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0014" t="str">
            <v>RISK_NARRATIVE</v>
          </cell>
          <cell r="BP10014">
            <v>5</v>
          </cell>
          <cell r="BQ10014" t="str">
            <v>Y</v>
          </cell>
          <cell r="BS10014" t="str">
            <v/>
          </cell>
          <cell r="BT10014" t="str">
            <v/>
          </cell>
          <cell r="BU10014" t="str">
            <v>Y</v>
          </cell>
          <cell r="BV10014" t="str">
            <v/>
          </cell>
          <cell r="BW10014" t="str">
            <v/>
          </cell>
          <cell r="BX10014" t="str">
            <v>BNP IP-FR</v>
          </cell>
          <cell r="BY10014" t="str">
            <v>BNP IP-FR</v>
          </cell>
          <cell r="BZ10014" t="str">
            <v>LIBRARY_FUNDSQUARE</v>
          </cell>
          <cell r="CA10014">
            <v>14.41</v>
          </cell>
          <cell r="CB10014">
            <v>4</v>
          </cell>
          <cell r="CC10014">
            <v>20230215</v>
          </cell>
          <cell r="CD10014">
            <v>12.76</v>
          </cell>
          <cell r="CE10014">
            <v>4</v>
          </cell>
          <cell r="CF10014">
            <v>1</v>
          </cell>
          <cell r="CH10014" t="str">
            <v>N</v>
          </cell>
          <cell r="CI10014" t="str">
            <v/>
          </cell>
          <cell r="CJ10014" t="str">
            <v/>
          </cell>
          <cell r="CK10014" t="str">
            <v/>
          </cell>
          <cell r="CL10014" t="str">
            <v/>
          </cell>
          <cell r="CM10014" t="str">
            <v>No Benchmark</v>
          </cell>
          <cell r="CN10014" t="str">
            <v/>
          </cell>
          <cell r="CO10014" t="str">
            <v/>
          </cell>
          <cell r="CQ10014" t="str">
            <v/>
          </cell>
          <cell r="CR10014" t="str">
            <v/>
          </cell>
          <cell r="CS10014" t="str">
            <v/>
          </cell>
          <cell r="CT10014">
            <v>2</v>
          </cell>
          <cell r="CU10014" t="str">
            <v>CAT 2 (Total Return)</v>
          </cell>
          <cell r="CV10014" t="str">
            <v>PRIIPS_CATEGORY</v>
          </cell>
          <cell r="CW10014">
            <v>12.63</v>
          </cell>
          <cell r="CX10014">
            <v>12.76</v>
          </cell>
          <cell r="CZ10014" t="str">
            <v>Due to effects of unusual market conditions, other risks could be triggered, such as Credit and Derivatives Risks.</v>
          </cell>
          <cell r="DA10014">
            <v>263385</v>
          </cell>
          <cell r="DB10014" t="str">
            <v>BM ESG BNP Paribas Perspectives 2040-2042 [44353]</v>
          </cell>
          <cell r="DC10014" t="str">
            <v>EUR</v>
          </cell>
          <cell r="DD10014" t="str">
            <v>28.5% MSCI Europe (EUR) NR + 15.4% MSCI EMU Micro cap (EUR) NR + 27.7% MSCI USA (EUR) NR + 12.4% MSCI Japan (EUR) NR + 5.4% MSCI China (USD) NR + 10.6% MSCI Emerging Markets (EUR) NR</v>
          </cell>
          <cell r="DE10014">
            <v>264489</v>
          </cell>
          <cell r="DF10014" t="str">
            <v>BM PRIIPS BNP Paribas Perspectives 2040-2042 [44353]</v>
          </cell>
          <cell r="DG10014" t="str">
            <v>EUR</v>
          </cell>
          <cell r="DH10014" t="str">
            <v>BNP Paribas Perspectives 2040-2042 [Classic, C]</v>
          </cell>
          <cell r="DI10014" t="str">
            <v>N</v>
          </cell>
          <cell r="DL10014" t="str">
            <v/>
          </cell>
          <cell r="DM10014" t="str">
            <v/>
          </cell>
          <cell r="DN10014" t="str">
            <v/>
          </cell>
          <cell r="DP10014" t="str">
            <v/>
          </cell>
          <cell r="DQ10014" t="str">
            <v/>
          </cell>
          <cell r="DR10014" t="str">
            <v/>
          </cell>
          <cell r="DS10014" t="str">
            <v/>
          </cell>
          <cell r="DT10014" t="str">
            <v/>
          </cell>
        </row>
        <row r="10015">
          <cell r="I10015" t="str">
            <v>FR001400C2P5</v>
          </cell>
          <cell r="J10015" t="str">
            <v>BNP Paribas Perspectives Modéré 2037-2039 [X, C]</v>
          </cell>
          <cell r="K10015">
            <v>632</v>
          </cell>
          <cell r="L10015" t="str">
            <v>Authorised Investors</v>
          </cell>
          <cell r="M10015" t="str">
            <v>INVEST_LEGAL_TYPE</v>
          </cell>
          <cell r="N10015" t="str">
            <v>La catégorie de parts « X » est réservée aux OPC gérés par BNPP AM</v>
          </cell>
          <cell r="O10015">
            <v>7</v>
          </cell>
          <cell r="P10015" t="str">
            <v>Pur Nominative or Bearer</v>
          </cell>
          <cell r="Q10015" t="str">
            <v>SHARE_FORM</v>
          </cell>
          <cell r="R10015" t="str">
            <v>EUR</v>
          </cell>
          <cell r="S10015" t="str">
            <v/>
          </cell>
          <cell r="T10015">
            <v>1</v>
          </cell>
          <cell r="U10015" t="str">
            <v>Launched</v>
          </cell>
          <cell r="V10015" t="str">
            <v>PRODUCT_STATUS</v>
          </cell>
          <cell r="W10015" t="str">
            <v/>
          </cell>
          <cell r="X10015" t="str">
            <v/>
          </cell>
          <cell r="Y10015" t="str">
            <v/>
          </cell>
          <cell r="Z10015">
            <v>621282</v>
          </cell>
          <cell r="AA10015">
            <v>0</v>
          </cell>
          <cell r="AB10015" t="str">
            <v>No Benchmark</v>
          </cell>
          <cell r="AC10015" t="str">
            <v>EUR</v>
          </cell>
          <cell r="AE10015" t="str">
            <v/>
          </cell>
          <cell r="AF10015" t="str">
            <v/>
          </cell>
          <cell r="AH10015" t="str">
            <v/>
          </cell>
          <cell r="AI10015" t="str">
            <v/>
          </cell>
          <cell r="AJ10015" t="str">
            <v>X</v>
          </cell>
          <cell r="AK10015" t="str">
            <v>X</v>
          </cell>
          <cell r="AL10015" t="str">
            <v>SHARE_CATEGORY</v>
          </cell>
          <cell r="AM10015" t="str">
            <v>C</v>
          </cell>
          <cell r="AN10015" t="str">
            <v>Capitalisation</v>
          </cell>
          <cell r="AO10015" t="str">
            <v>SHARE_TYPE</v>
          </cell>
          <cell r="AP10015" t="str">
            <v/>
          </cell>
          <cell r="AQ10015" t="str">
            <v/>
          </cell>
          <cell r="AR10015" t="str">
            <v/>
          </cell>
          <cell r="AS10015" t="str">
            <v/>
          </cell>
          <cell r="AT10015" t="str">
            <v>N</v>
          </cell>
          <cell r="AU10015">
            <v>20221007</v>
          </cell>
          <cell r="AV10015">
            <v>20230224</v>
          </cell>
          <cell r="AW10015">
            <v>20230224</v>
          </cell>
          <cell r="BB10015" t="str">
            <v>Y</v>
          </cell>
          <cell r="BC10015" t="str">
            <v>Yes</v>
          </cell>
          <cell r="BD10015" t="str">
            <v>DICI_KIID</v>
          </cell>
          <cell r="BE10015" t="str">
            <v/>
          </cell>
          <cell r="BF10015" t="str">
            <v/>
          </cell>
          <cell r="BG10015" t="str">
            <v/>
          </cell>
          <cell r="BH10015" t="str">
            <v/>
          </cell>
          <cell r="BI10015" t="str">
            <v>Y</v>
          </cell>
          <cell r="BJ10015" t="str">
            <v>0.0001</v>
          </cell>
          <cell r="BK10015" t="str">
            <v>Y</v>
          </cell>
          <cell r="BL10015" t="str">
            <v>0.0001</v>
          </cell>
          <cell r="BM10015">
            <v>40</v>
          </cell>
          <cell r="BN10015"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0015" t="str">
            <v>RISK_NARRATIVE</v>
          </cell>
          <cell r="BP10015">
            <v>4</v>
          </cell>
          <cell r="BQ10015" t="str">
            <v>Y</v>
          </cell>
          <cell r="BS10015" t="str">
            <v/>
          </cell>
          <cell r="BT10015" t="str">
            <v/>
          </cell>
          <cell r="BU10015" t="str">
            <v>Y</v>
          </cell>
          <cell r="BV10015" t="str">
            <v/>
          </cell>
          <cell r="BW10015" t="str">
            <v>20371231</v>
          </cell>
          <cell r="BX10015" t="str">
            <v>BNP IP-FR</v>
          </cell>
          <cell r="BY10015" t="str">
            <v>BNP IP-FR</v>
          </cell>
          <cell r="BZ10015" t="str">
            <v>LIBRARY_FUNDSQUARE</v>
          </cell>
          <cell r="CA10015">
            <v>8.73</v>
          </cell>
          <cell r="CB10015">
            <v>3</v>
          </cell>
          <cell r="CC10015">
            <v>20220317</v>
          </cell>
          <cell r="CD10015">
            <v>8.73</v>
          </cell>
          <cell r="CE10015">
            <v>3</v>
          </cell>
          <cell r="CF10015">
            <v>1</v>
          </cell>
          <cell r="CH10015" t="str">
            <v>N</v>
          </cell>
          <cell r="CI10015" t="str">
            <v/>
          </cell>
          <cell r="CJ10015" t="str">
            <v/>
          </cell>
          <cell r="CK10015" t="str">
            <v/>
          </cell>
          <cell r="CL10015" t="str">
            <v/>
          </cell>
          <cell r="CM10015" t="str">
            <v>No Benchmark</v>
          </cell>
          <cell r="CN10015" t="str">
            <v/>
          </cell>
          <cell r="CO10015" t="str">
            <v/>
          </cell>
          <cell r="CQ10015" t="str">
            <v/>
          </cell>
          <cell r="CR10015" t="str">
            <v/>
          </cell>
          <cell r="CS10015" t="str">
            <v/>
          </cell>
          <cell r="CT10015">
            <v>2</v>
          </cell>
          <cell r="CU10015" t="str">
            <v>CAT 2 (Total Return)</v>
          </cell>
          <cell r="CV10015" t="str">
            <v>PRIIPS_CATEGORY</v>
          </cell>
          <cell r="CW10015">
            <v>8.73</v>
          </cell>
          <cell r="CX10015">
            <v>8.73</v>
          </cell>
          <cell r="CZ10015" t="str">
            <v>Due to effects of unusual market conditions, other risks could be triggered, such as Credit and Derivatives Risks.</v>
          </cell>
          <cell r="DA10015">
            <v>263383</v>
          </cell>
          <cell r="DB10015" t="str">
            <v>BM ESG BNP Paribas Perspectives Modéré 2037-2039 [44354]</v>
          </cell>
          <cell r="DC10015" t="str">
            <v>EUR</v>
          </cell>
          <cell r="DD10015" t="str">
            <v>15.3% MSCI Europe (EUR) NR + 10.3% MSCI EMU Micro cap (EUR) NR + 14.7% MSCI USA (EUR) NR + 7.3% MSCI Japan (EUR) NR + 2.4% MSCI China (USD) NR + 5.1% MSCI Emerging Markets (EUR) NR + 16.3% Bloomberg Euro Aggregate Treasury (EUR) RI + 5.5% Bloomberg Euro Inflation-Linked Bond (EUR) RI + 8.2% Bloomberg Euro Aggregate Corporate (EUR) RI + 5.8% ICE BofAML Euro Currency Non-Financial High Yield BB-B Constrained (EUR) RI + 2.3% Bloomberg US Aggregate Corporate (Hedged in EUR) RI + 6.8% JPM EMBI Global (hedged in EUR) RI</v>
          </cell>
          <cell r="DE10015">
            <v>264905</v>
          </cell>
          <cell r="DF10015" t="str">
            <v>BM PRIIPS BNP Paribas Perspectives Modere 2037-2039 [44354]</v>
          </cell>
          <cell r="DG10015" t="str">
            <v>EUR</v>
          </cell>
          <cell r="DH10015" t="str">
            <v>BNP Paribas Perspectives Modéré 2037-2039 [Classic, C]</v>
          </cell>
          <cell r="DI10015" t="str">
            <v>N</v>
          </cell>
          <cell r="DL10015" t="str">
            <v/>
          </cell>
          <cell r="DM10015" t="str">
            <v/>
          </cell>
          <cell r="DN10015" t="str">
            <v/>
          </cell>
          <cell r="DP10015" t="str">
            <v/>
          </cell>
          <cell r="DQ10015" t="str">
            <v/>
          </cell>
          <cell r="DR10015" t="str">
            <v/>
          </cell>
          <cell r="DS10015" t="str">
            <v/>
          </cell>
          <cell r="DT10015" t="str">
            <v/>
          </cell>
        </row>
        <row r="10016">
          <cell r="I10016" t="str">
            <v>FR001400C2R1</v>
          </cell>
          <cell r="J10016" t="str">
            <v>BNP Paribas Perspectives Modéré 2037-2039 [Classic, C]</v>
          </cell>
          <cell r="K10016">
            <v>631</v>
          </cell>
          <cell r="L10016" t="str">
            <v>All</v>
          </cell>
          <cell r="M10016" t="str">
            <v>INVEST_LEGAL_TYPE</v>
          </cell>
          <cell r="N10016" t="str">
            <v>tous les souscripteurs personnes physiques et personnes morales</v>
          </cell>
          <cell r="O10016">
            <v>7</v>
          </cell>
          <cell r="P10016" t="str">
            <v>Pur Nominative or Bearer</v>
          </cell>
          <cell r="Q10016" t="str">
            <v>SHARE_FORM</v>
          </cell>
          <cell r="R10016" t="str">
            <v>EUR</v>
          </cell>
          <cell r="S10016" t="str">
            <v/>
          </cell>
          <cell r="T10016">
            <v>1</v>
          </cell>
          <cell r="U10016" t="str">
            <v>Launched</v>
          </cell>
          <cell r="V10016" t="str">
            <v>PRODUCT_STATUS</v>
          </cell>
          <cell r="W10016" t="str">
            <v/>
          </cell>
          <cell r="X10016" t="str">
            <v/>
          </cell>
          <cell r="Y10016" t="str">
            <v/>
          </cell>
          <cell r="Z10016">
            <v>621282</v>
          </cell>
          <cell r="AA10016">
            <v>0</v>
          </cell>
          <cell r="AB10016" t="str">
            <v>No Benchmark</v>
          </cell>
          <cell r="AC10016" t="str">
            <v>EUR</v>
          </cell>
          <cell r="AE10016" t="str">
            <v/>
          </cell>
          <cell r="AF10016" t="str">
            <v/>
          </cell>
          <cell r="AH10016" t="str">
            <v/>
          </cell>
          <cell r="AI10016" t="str">
            <v/>
          </cell>
          <cell r="AJ10016" t="str">
            <v>CLAS</v>
          </cell>
          <cell r="AK10016" t="str">
            <v>Classic</v>
          </cell>
          <cell r="AL10016" t="str">
            <v>SHARE_CATEGORY</v>
          </cell>
          <cell r="AM10016" t="str">
            <v>C</v>
          </cell>
          <cell r="AN10016" t="str">
            <v>Capitalisation</v>
          </cell>
          <cell r="AO10016" t="str">
            <v>SHARE_TYPE</v>
          </cell>
          <cell r="AP10016" t="str">
            <v/>
          </cell>
          <cell r="AQ10016" t="str">
            <v/>
          </cell>
          <cell r="AR10016" t="str">
            <v/>
          </cell>
          <cell r="AS10016" t="str">
            <v/>
          </cell>
          <cell r="AT10016" t="str">
            <v>N</v>
          </cell>
          <cell r="AU10016">
            <v>20221007</v>
          </cell>
          <cell r="AV10016">
            <v>20230224</v>
          </cell>
          <cell r="AW10016">
            <v>20230224</v>
          </cell>
          <cell r="BB10016" t="str">
            <v>Y</v>
          </cell>
          <cell r="BC10016" t="str">
            <v>Yes</v>
          </cell>
          <cell r="BD10016" t="str">
            <v>DICI_KIID</v>
          </cell>
          <cell r="BE10016" t="str">
            <v/>
          </cell>
          <cell r="BF10016" t="str">
            <v/>
          </cell>
          <cell r="BG10016" t="str">
            <v/>
          </cell>
          <cell r="BH10016" t="str">
            <v/>
          </cell>
          <cell r="BI10016" t="str">
            <v>Y</v>
          </cell>
          <cell r="BJ10016" t="str">
            <v>0.0001</v>
          </cell>
          <cell r="BK10016" t="str">
            <v>Y</v>
          </cell>
          <cell r="BL10016" t="str">
            <v>0.0001</v>
          </cell>
          <cell r="BM10016">
            <v>40</v>
          </cell>
          <cell r="BN10016"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0016" t="str">
            <v>RISK_NARRATIVE</v>
          </cell>
          <cell r="BP10016">
            <v>4</v>
          </cell>
          <cell r="BQ10016" t="str">
            <v>Y</v>
          </cell>
          <cell r="BS10016" t="str">
            <v/>
          </cell>
          <cell r="BT10016" t="str">
            <v/>
          </cell>
          <cell r="BU10016" t="str">
            <v>Y</v>
          </cell>
          <cell r="BV10016" t="str">
            <v/>
          </cell>
          <cell r="BW10016" t="str">
            <v>20371231</v>
          </cell>
          <cell r="BX10016" t="str">
            <v>BNP IP-FR</v>
          </cell>
          <cell r="BY10016" t="str">
            <v>BNP IP-FR</v>
          </cell>
          <cell r="BZ10016" t="str">
            <v>LIBRARY_FUNDSQUARE</v>
          </cell>
          <cell r="CA10016">
            <v>8.73</v>
          </cell>
          <cell r="CB10016">
            <v>3</v>
          </cell>
          <cell r="CC10016">
            <v>20220317</v>
          </cell>
          <cell r="CD10016">
            <v>8.73</v>
          </cell>
          <cell r="CE10016">
            <v>3</v>
          </cell>
          <cell r="CF10016">
            <v>1</v>
          </cell>
          <cell r="CH10016" t="str">
            <v>N</v>
          </cell>
          <cell r="CI10016" t="str">
            <v/>
          </cell>
          <cell r="CJ10016" t="str">
            <v/>
          </cell>
          <cell r="CK10016" t="str">
            <v/>
          </cell>
          <cell r="CL10016" t="str">
            <v/>
          </cell>
          <cell r="CM10016" t="str">
            <v>No Benchmark</v>
          </cell>
          <cell r="CN10016" t="str">
            <v/>
          </cell>
          <cell r="CO10016" t="str">
            <v/>
          </cell>
          <cell r="CQ10016" t="str">
            <v/>
          </cell>
          <cell r="CR10016" t="str">
            <v/>
          </cell>
          <cell r="CS10016" t="str">
            <v/>
          </cell>
          <cell r="CT10016">
            <v>2</v>
          </cell>
          <cell r="CU10016" t="str">
            <v>CAT 2 (Total Return)</v>
          </cell>
          <cell r="CV10016" t="str">
            <v>PRIIPS_CATEGORY</v>
          </cell>
          <cell r="CW10016">
            <v>8.73</v>
          </cell>
          <cell r="CX10016">
            <v>8.73</v>
          </cell>
          <cell r="CZ10016" t="str">
            <v>Due to effects of unusual market conditions, other risks could be triggered, such as Credit and Derivatives Risks.</v>
          </cell>
          <cell r="DA10016">
            <v>263383</v>
          </cell>
          <cell r="DB10016" t="str">
            <v>BM ESG BNP Paribas Perspectives Modéré 2037-2039 [44354]</v>
          </cell>
          <cell r="DC10016" t="str">
            <v>EUR</v>
          </cell>
          <cell r="DD10016" t="str">
            <v>15.3% MSCI Europe (EUR) NR + 10.3% MSCI EMU Micro cap (EUR) NR + 14.7% MSCI USA (EUR) NR + 7.3% MSCI Japan (EUR) NR + 2.4% MSCI China (USD) NR + 5.1% MSCI Emerging Markets (EUR) NR + 16.3% Bloomberg Euro Aggregate Treasury (EUR) RI + 5.5% Bloomberg Euro Inflation-Linked Bond (EUR) RI + 8.2% Bloomberg Euro Aggregate Corporate (EUR) RI + 5.8% ICE BofAML Euro Currency Non-Financial High Yield BB-B Constrained (EUR) RI + 2.3% Bloomberg US Aggregate Corporate (Hedged in EUR) RI + 6.8% JPM EMBI Global (hedged in EUR) RI</v>
          </cell>
          <cell r="DE10016">
            <v>264905</v>
          </cell>
          <cell r="DF10016" t="str">
            <v>BM PRIIPS BNP Paribas Perspectives Modere 2037-2039 [44354]</v>
          </cell>
          <cell r="DG10016" t="str">
            <v>EUR</v>
          </cell>
          <cell r="DH10016" t="str">
            <v>BNP Paribas Perspectives Modéré 2037-2039 [Classic, C]</v>
          </cell>
          <cell r="DI10016" t="str">
            <v>Y</v>
          </cell>
          <cell r="DL10016" t="str">
            <v/>
          </cell>
          <cell r="DM10016" t="str">
            <v/>
          </cell>
          <cell r="DN10016" t="str">
            <v/>
          </cell>
          <cell r="DP10016" t="str">
            <v/>
          </cell>
          <cell r="DQ10016" t="str">
            <v/>
          </cell>
          <cell r="DR10016" t="str">
            <v/>
          </cell>
          <cell r="DS10016" t="str">
            <v/>
          </cell>
          <cell r="DT10016" t="str">
            <v/>
          </cell>
        </row>
        <row r="10017">
          <cell r="I10017" t="str">
            <v>FR001400C2Q3</v>
          </cell>
          <cell r="J10017" t="str">
            <v>BNP Paribas Perspectives Modéré 2037-2039 [I, C]</v>
          </cell>
          <cell r="K10017">
            <v>632</v>
          </cell>
          <cell r="L10017" t="str">
            <v>Authorised Investors</v>
          </cell>
          <cell r="M10017" t="str">
            <v>INVEST_LEGAL_TYPE</v>
          </cell>
          <cell r="N10017" t="str">
            <v>cf prospectus</v>
          </cell>
          <cell r="O10017">
            <v>7</v>
          </cell>
          <cell r="P10017" t="str">
            <v>Pur Nominative or Bearer</v>
          </cell>
          <cell r="Q10017" t="str">
            <v>SHARE_FORM</v>
          </cell>
          <cell r="R10017" t="str">
            <v>EUR</v>
          </cell>
          <cell r="S10017" t="str">
            <v/>
          </cell>
          <cell r="T10017">
            <v>1</v>
          </cell>
          <cell r="U10017" t="str">
            <v>Launched</v>
          </cell>
          <cell r="V10017" t="str">
            <v>PRODUCT_STATUS</v>
          </cell>
          <cell r="W10017" t="str">
            <v/>
          </cell>
          <cell r="X10017" t="str">
            <v/>
          </cell>
          <cell r="Y10017" t="str">
            <v/>
          </cell>
          <cell r="Z10017">
            <v>621282</v>
          </cell>
          <cell r="AA10017">
            <v>0</v>
          </cell>
          <cell r="AB10017" t="str">
            <v>No Benchmark</v>
          </cell>
          <cell r="AC10017" t="str">
            <v>EUR</v>
          </cell>
          <cell r="AE10017" t="str">
            <v/>
          </cell>
          <cell r="AF10017" t="str">
            <v/>
          </cell>
          <cell r="AH10017" t="str">
            <v/>
          </cell>
          <cell r="AI10017" t="str">
            <v/>
          </cell>
          <cell r="AJ10017" t="str">
            <v>CASH</v>
          </cell>
          <cell r="AK10017" t="str">
            <v>I</v>
          </cell>
          <cell r="AL10017" t="str">
            <v>SHARE_CATEGORY</v>
          </cell>
          <cell r="AM10017" t="str">
            <v>C</v>
          </cell>
          <cell r="AN10017" t="str">
            <v>Capitalisation</v>
          </cell>
          <cell r="AO10017" t="str">
            <v>SHARE_TYPE</v>
          </cell>
          <cell r="AP10017" t="str">
            <v/>
          </cell>
          <cell r="AQ10017" t="str">
            <v/>
          </cell>
          <cell r="AR10017" t="str">
            <v/>
          </cell>
          <cell r="AS10017" t="str">
            <v/>
          </cell>
          <cell r="AT10017" t="str">
            <v>N</v>
          </cell>
          <cell r="AU10017">
            <v>20221007</v>
          </cell>
          <cell r="AV10017">
            <v>20230224</v>
          </cell>
          <cell r="AW10017">
            <v>20230224</v>
          </cell>
          <cell r="BB10017" t="str">
            <v>Y</v>
          </cell>
          <cell r="BC10017" t="str">
            <v>Yes</v>
          </cell>
          <cell r="BD10017" t="str">
            <v>DICI_KIID</v>
          </cell>
          <cell r="BE10017" t="str">
            <v/>
          </cell>
          <cell r="BF10017" t="str">
            <v/>
          </cell>
          <cell r="BG10017" t="str">
            <v/>
          </cell>
          <cell r="BH10017" t="str">
            <v/>
          </cell>
          <cell r="BI10017" t="str">
            <v>Y</v>
          </cell>
          <cell r="BJ10017" t="str">
            <v>0.0001</v>
          </cell>
          <cell r="BK10017" t="str">
            <v>Y</v>
          </cell>
          <cell r="BL10017" t="str">
            <v>0.0001</v>
          </cell>
          <cell r="BM10017">
            <v>40</v>
          </cell>
          <cell r="BN10017"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0017" t="str">
            <v>RISK_NARRATIVE</v>
          </cell>
          <cell r="BP10017">
            <v>4</v>
          </cell>
          <cell r="BQ10017" t="str">
            <v>Y</v>
          </cell>
          <cell r="BS10017" t="str">
            <v/>
          </cell>
          <cell r="BT10017" t="str">
            <v/>
          </cell>
          <cell r="BU10017" t="str">
            <v>Y</v>
          </cell>
          <cell r="BV10017" t="str">
            <v/>
          </cell>
          <cell r="BW10017" t="str">
            <v>20371231</v>
          </cell>
          <cell r="BX10017" t="str">
            <v>BNP IP-FR</v>
          </cell>
          <cell r="BY10017" t="str">
            <v>BNP IP-FR</v>
          </cell>
          <cell r="BZ10017" t="str">
            <v>LIBRARY_FUNDSQUARE</v>
          </cell>
          <cell r="CA10017">
            <v>8.73</v>
          </cell>
          <cell r="CB10017">
            <v>3</v>
          </cell>
          <cell r="CC10017">
            <v>20220317</v>
          </cell>
          <cell r="CD10017">
            <v>8.73</v>
          </cell>
          <cell r="CE10017">
            <v>3</v>
          </cell>
          <cell r="CF10017">
            <v>1</v>
          </cell>
          <cell r="CH10017" t="str">
            <v>N</v>
          </cell>
          <cell r="CI10017" t="str">
            <v/>
          </cell>
          <cell r="CJ10017" t="str">
            <v/>
          </cell>
          <cell r="CK10017" t="str">
            <v/>
          </cell>
          <cell r="CL10017" t="str">
            <v/>
          </cell>
          <cell r="CM10017" t="str">
            <v>No Benchmark</v>
          </cell>
          <cell r="CN10017" t="str">
            <v/>
          </cell>
          <cell r="CO10017" t="str">
            <v/>
          </cell>
          <cell r="CQ10017" t="str">
            <v/>
          </cell>
          <cell r="CR10017" t="str">
            <v/>
          </cell>
          <cell r="CS10017" t="str">
            <v/>
          </cell>
          <cell r="CT10017">
            <v>2</v>
          </cell>
          <cell r="CU10017" t="str">
            <v>CAT 2 (Total Return)</v>
          </cell>
          <cell r="CV10017" t="str">
            <v>PRIIPS_CATEGORY</v>
          </cell>
          <cell r="CW10017">
            <v>8.73</v>
          </cell>
          <cell r="CX10017">
            <v>8.73</v>
          </cell>
          <cell r="CZ10017" t="str">
            <v>Due to effects of unusual market conditions, other risks could be triggered, such as Credit and Derivatives Risks.</v>
          </cell>
          <cell r="DA10017">
            <v>263383</v>
          </cell>
          <cell r="DB10017" t="str">
            <v>BM ESG BNP Paribas Perspectives Modéré 2037-2039 [44354]</v>
          </cell>
          <cell r="DC10017" t="str">
            <v>EUR</v>
          </cell>
          <cell r="DD10017" t="str">
            <v>15.3% MSCI Europe (EUR) NR + 10.3% MSCI EMU Micro cap (EUR) NR + 14.7% MSCI USA (EUR) NR + 7.3% MSCI Japan (EUR) NR + 2.4% MSCI China (USD) NR + 5.1% MSCI Emerging Markets (EUR) NR + 16.3% Bloomberg Euro Aggregate Treasury (EUR) RI + 5.5% Bloomberg Euro Inflation-Linked Bond (EUR) RI + 8.2% Bloomberg Euro Aggregate Corporate (EUR) RI + 5.8% ICE BofAML Euro Currency Non-Financial High Yield BB-B Constrained (EUR) RI + 2.3% Bloomberg US Aggregate Corporate (Hedged in EUR) RI + 6.8% JPM EMBI Global (hedged in EUR) RI</v>
          </cell>
          <cell r="DE10017">
            <v>264905</v>
          </cell>
          <cell r="DF10017" t="str">
            <v>BM PRIIPS BNP Paribas Perspectives Modere 2037-2039 [44354]</v>
          </cell>
          <cell r="DG10017" t="str">
            <v>EUR</v>
          </cell>
          <cell r="DH10017" t="str">
            <v>BNP Paribas Perspectives Modéré 2037-2039 [Classic, C]</v>
          </cell>
          <cell r="DI10017" t="str">
            <v>N</v>
          </cell>
          <cell r="DL10017" t="str">
            <v/>
          </cell>
          <cell r="DM10017" t="str">
            <v/>
          </cell>
          <cell r="DN10017" t="str">
            <v/>
          </cell>
          <cell r="DP10017" t="str">
            <v/>
          </cell>
          <cell r="DQ10017" t="str">
            <v/>
          </cell>
          <cell r="DR10017" t="str">
            <v/>
          </cell>
          <cell r="DS10017" t="str">
            <v/>
          </cell>
          <cell r="DT10017" t="str">
            <v/>
          </cell>
        </row>
        <row r="10018">
          <cell r="I10018" t="str">
            <v>FR001400EBX1</v>
          </cell>
          <cell r="J10018" t="str">
            <v>BNP PARIBAS INCREMENTAL EQUITY ALLOCATION [I, C]</v>
          </cell>
          <cell r="L10018" t="str">
            <v/>
          </cell>
          <cell r="M10018" t="str">
            <v/>
          </cell>
          <cell r="N10018" t="str">
            <v/>
          </cell>
          <cell r="O10018">
            <v>10</v>
          </cell>
          <cell r="P10018" t="str">
            <v>Register administrated, Pur Nominative or bearer</v>
          </cell>
          <cell r="Q10018" t="str">
            <v>SHARE_FORM</v>
          </cell>
          <cell r="R10018" t="str">
            <v>EUR</v>
          </cell>
          <cell r="S10018" t="str">
            <v/>
          </cell>
          <cell r="T10018">
            <v>1</v>
          </cell>
          <cell r="U10018" t="str">
            <v>Launched</v>
          </cell>
          <cell r="V10018" t="str">
            <v>PRODUCT_STATUS</v>
          </cell>
          <cell r="W10018" t="str">
            <v/>
          </cell>
          <cell r="X10018" t="str">
            <v/>
          </cell>
          <cell r="Y10018" t="str">
            <v/>
          </cell>
          <cell r="Z10018">
            <v>623480</v>
          </cell>
          <cell r="AA10018">
            <v>0</v>
          </cell>
          <cell r="AB10018" t="str">
            <v>No Benchmark</v>
          </cell>
          <cell r="AC10018" t="str">
            <v>EUR</v>
          </cell>
          <cell r="AE10018" t="str">
            <v/>
          </cell>
          <cell r="AF10018" t="str">
            <v/>
          </cell>
          <cell r="AH10018" t="str">
            <v/>
          </cell>
          <cell r="AI10018" t="str">
            <v/>
          </cell>
          <cell r="AJ10018" t="str">
            <v>CASH</v>
          </cell>
          <cell r="AK10018" t="str">
            <v>I</v>
          </cell>
          <cell r="AL10018" t="str">
            <v>SHARE_CATEGORY</v>
          </cell>
          <cell r="AM10018" t="str">
            <v>C</v>
          </cell>
          <cell r="AN10018" t="str">
            <v>Capitalisation</v>
          </cell>
          <cell r="AO10018" t="str">
            <v>SHARE_TYPE</v>
          </cell>
          <cell r="AP10018" t="str">
            <v/>
          </cell>
          <cell r="AQ10018" t="str">
            <v/>
          </cell>
          <cell r="AR10018" t="str">
            <v/>
          </cell>
          <cell r="AS10018" t="str">
            <v/>
          </cell>
          <cell r="AT10018" t="str">
            <v>N</v>
          </cell>
          <cell r="AV10018">
            <v>20221209</v>
          </cell>
          <cell r="AW10018">
            <v>20221209</v>
          </cell>
          <cell r="BB10018" t="str">
            <v>Y</v>
          </cell>
          <cell r="BC10018" t="str">
            <v>Yes</v>
          </cell>
          <cell r="BD10018" t="str">
            <v>DICI_KIID</v>
          </cell>
          <cell r="BE10018" t="str">
            <v/>
          </cell>
          <cell r="BF10018" t="str">
            <v/>
          </cell>
          <cell r="BG10018" t="str">
            <v/>
          </cell>
          <cell r="BH10018" t="str">
            <v/>
          </cell>
          <cell r="BI10018" t="str">
            <v>Y</v>
          </cell>
          <cell r="BJ10018" t="str">
            <v>0.001</v>
          </cell>
          <cell r="BK10018" t="str">
            <v>Y</v>
          </cell>
          <cell r="BL10018" t="str">
            <v>0.01</v>
          </cell>
          <cell r="BM10018">
            <v>14</v>
          </cell>
          <cell r="BN10018" t="str">
            <v>L’investissement dans des classes d’actifs risqués qui augmentent la volatilité, et non risqués, justifie la catégorie de risque</v>
          </cell>
          <cell r="BO10018" t="str">
            <v>RISK_NARRATIVE</v>
          </cell>
          <cell r="BP10018">
            <v>4</v>
          </cell>
          <cell r="BQ10018" t="str">
            <v>Y</v>
          </cell>
          <cell r="BS10018" t="str">
            <v/>
          </cell>
          <cell r="BT10018" t="str">
            <v/>
          </cell>
          <cell r="BU10018" t="str">
            <v>Y</v>
          </cell>
          <cell r="BV10018" t="str">
            <v/>
          </cell>
          <cell r="BW10018" t="str">
            <v/>
          </cell>
          <cell r="BX10018" t="str">
            <v>BNP IP-IT</v>
          </cell>
          <cell r="BY10018" t="str">
            <v>BNP IP-IT</v>
          </cell>
          <cell r="BZ10018" t="str">
            <v>LIBRARY_FUNDSQUARE</v>
          </cell>
          <cell r="CA10018">
            <v>6.78</v>
          </cell>
          <cell r="CB10018">
            <v>3</v>
          </cell>
          <cell r="CC10018">
            <v>20230208</v>
          </cell>
          <cell r="CD10018">
            <v>5.01</v>
          </cell>
          <cell r="CE10018">
            <v>3</v>
          </cell>
          <cell r="CF10018">
            <v>1</v>
          </cell>
          <cell r="CH10018" t="str">
            <v/>
          </cell>
          <cell r="CI10018" t="str">
            <v/>
          </cell>
          <cell r="CJ10018" t="str">
            <v/>
          </cell>
          <cell r="CK10018" t="str">
            <v/>
          </cell>
          <cell r="CL10018" t="str">
            <v/>
          </cell>
          <cell r="CM10018" t="str">
            <v>No Benchmark</v>
          </cell>
          <cell r="CN10018" t="str">
            <v/>
          </cell>
          <cell r="CO10018" t="str">
            <v/>
          </cell>
          <cell r="CQ10018" t="str">
            <v/>
          </cell>
          <cell r="CR10018" t="str">
            <v/>
          </cell>
          <cell r="CS10018" t="str">
            <v/>
          </cell>
          <cell r="CT10018">
            <v>2</v>
          </cell>
          <cell r="CU10018" t="str">
            <v>CAT 2 (Total Return)</v>
          </cell>
          <cell r="CV10018" t="str">
            <v>PRIIPS_CATEGORY</v>
          </cell>
          <cell r="CW10018">
            <v>5.01</v>
          </cell>
          <cell r="CX10018">
            <v>4.5599999999999996</v>
          </cell>
          <cell r="CZ10018" t="str">
            <v>En raison de conditions de marché inhabituelles, d'autres risques peuvent être générés, tels que: Risques Crédit et Dérivés.</v>
          </cell>
          <cell r="DB10018" t="str">
            <v/>
          </cell>
          <cell r="DC10018" t="str">
            <v/>
          </cell>
          <cell r="DD10018" t="str">
            <v/>
          </cell>
          <cell r="DE10018">
            <v>263070</v>
          </cell>
          <cell r="DF10018" t="str">
            <v>BM PRIIPS BNP PARIBAS INCREMENTAL EQUITY ALLOCATION [44355]</v>
          </cell>
          <cell r="DG10018" t="str">
            <v>EUR</v>
          </cell>
          <cell r="DH10018" t="str">
            <v>BNP PARIBAS INCREMENTAL EQUITY ALLOCATION [Classic, C]</v>
          </cell>
          <cell r="DI10018" t="str">
            <v>N</v>
          </cell>
          <cell r="DL10018" t="str">
            <v/>
          </cell>
          <cell r="DM10018" t="str">
            <v/>
          </cell>
          <cell r="DN10018" t="str">
            <v/>
          </cell>
          <cell r="DP10018" t="str">
            <v/>
          </cell>
          <cell r="DQ10018" t="str">
            <v/>
          </cell>
          <cell r="DR10018" t="str">
            <v/>
          </cell>
          <cell r="DS10018" t="str">
            <v/>
          </cell>
          <cell r="DT10018" t="str">
            <v/>
          </cell>
        </row>
        <row r="10019">
          <cell r="I10019" t="str">
            <v>FR001400EBW3</v>
          </cell>
          <cell r="J10019" t="str">
            <v>BNP PARIBAS INCREMENTAL EQUITY ALLOCATION [Privilege, C]</v>
          </cell>
          <cell r="K10019">
            <v>632</v>
          </cell>
          <cell r="L10019" t="str">
            <v>Authorised Investors</v>
          </cell>
          <cell r="M10019" t="str">
            <v>INVEST_LEGAL_TYPE</v>
          </cell>
          <cell r="N10019" t="str">
            <v/>
          </cell>
          <cell r="O10019">
            <v>10</v>
          </cell>
          <cell r="P10019" t="str">
            <v>Register administrated, Pur Nominative or bearer</v>
          </cell>
          <cell r="Q10019" t="str">
            <v>SHARE_FORM</v>
          </cell>
          <cell r="R10019" t="str">
            <v>EUR</v>
          </cell>
          <cell r="S10019" t="str">
            <v/>
          </cell>
          <cell r="T10019">
            <v>1</v>
          </cell>
          <cell r="U10019" t="str">
            <v>Launched</v>
          </cell>
          <cell r="V10019" t="str">
            <v>PRODUCT_STATUS</v>
          </cell>
          <cell r="W10019" t="str">
            <v/>
          </cell>
          <cell r="X10019" t="str">
            <v/>
          </cell>
          <cell r="Y10019" t="str">
            <v/>
          </cell>
          <cell r="Z10019">
            <v>623480</v>
          </cell>
          <cell r="AA10019">
            <v>0</v>
          </cell>
          <cell r="AB10019" t="str">
            <v>No Benchmark</v>
          </cell>
          <cell r="AC10019" t="str">
            <v>EUR</v>
          </cell>
          <cell r="AE10019" t="str">
            <v/>
          </cell>
          <cell r="AF10019" t="str">
            <v/>
          </cell>
          <cell r="AH10019" t="str">
            <v/>
          </cell>
          <cell r="AI10019" t="str">
            <v/>
          </cell>
          <cell r="AJ10019" t="str">
            <v>PRIV</v>
          </cell>
          <cell r="AK10019" t="str">
            <v>Privilege</v>
          </cell>
          <cell r="AL10019" t="str">
            <v>SHARE_CATEGORY</v>
          </cell>
          <cell r="AM10019" t="str">
            <v>C</v>
          </cell>
          <cell r="AN10019" t="str">
            <v>Capitalisation</v>
          </cell>
          <cell r="AO10019" t="str">
            <v>SHARE_TYPE</v>
          </cell>
          <cell r="AP10019" t="str">
            <v/>
          </cell>
          <cell r="AQ10019" t="str">
            <v/>
          </cell>
          <cell r="AR10019" t="str">
            <v/>
          </cell>
          <cell r="AS10019" t="str">
            <v/>
          </cell>
          <cell r="AT10019" t="str">
            <v>N</v>
          </cell>
          <cell r="AV10019">
            <v>20221209</v>
          </cell>
          <cell r="AW10019">
            <v>20221209</v>
          </cell>
          <cell r="BB10019" t="str">
            <v>Y</v>
          </cell>
          <cell r="BC10019" t="str">
            <v>Yes</v>
          </cell>
          <cell r="BD10019" t="str">
            <v>DICI_KIID</v>
          </cell>
          <cell r="BE10019" t="str">
            <v/>
          </cell>
          <cell r="BF10019" t="str">
            <v/>
          </cell>
          <cell r="BG10019" t="str">
            <v/>
          </cell>
          <cell r="BH10019" t="str">
            <v/>
          </cell>
          <cell r="BI10019" t="str">
            <v>Y</v>
          </cell>
          <cell r="BJ10019" t="str">
            <v>0.001</v>
          </cell>
          <cell r="BK10019" t="str">
            <v>Y</v>
          </cell>
          <cell r="BL10019" t="str">
            <v>0.01</v>
          </cell>
          <cell r="BM10019">
            <v>14</v>
          </cell>
          <cell r="BN10019" t="str">
            <v>L’investissement dans des classes d’actifs risqués qui augmentent la volatilité, et non risqués, justifie la catégorie de risque</v>
          </cell>
          <cell r="BO10019" t="str">
            <v>RISK_NARRATIVE</v>
          </cell>
          <cell r="BP10019">
            <v>4</v>
          </cell>
          <cell r="BQ10019" t="str">
            <v>Y</v>
          </cell>
          <cell r="BS10019" t="str">
            <v/>
          </cell>
          <cell r="BT10019" t="str">
            <v/>
          </cell>
          <cell r="BU10019" t="str">
            <v>Y</v>
          </cell>
          <cell r="BV10019" t="str">
            <v/>
          </cell>
          <cell r="BW10019" t="str">
            <v/>
          </cell>
          <cell r="BX10019" t="str">
            <v>BNP IP-IT</v>
          </cell>
          <cell r="BY10019" t="str">
            <v>BNP IP-IT</v>
          </cell>
          <cell r="BZ10019" t="str">
            <v>LIBRARY_FUNDSQUARE</v>
          </cell>
          <cell r="CA10019">
            <v>6.78</v>
          </cell>
          <cell r="CB10019">
            <v>3</v>
          </cell>
          <cell r="CC10019">
            <v>20230208</v>
          </cell>
          <cell r="CD10019">
            <v>5.01</v>
          </cell>
          <cell r="CE10019">
            <v>3</v>
          </cell>
          <cell r="CF10019">
            <v>1</v>
          </cell>
          <cell r="CH10019" t="str">
            <v/>
          </cell>
          <cell r="CI10019" t="str">
            <v/>
          </cell>
          <cell r="CJ10019" t="str">
            <v/>
          </cell>
          <cell r="CK10019" t="str">
            <v/>
          </cell>
          <cell r="CL10019" t="str">
            <v/>
          </cell>
          <cell r="CM10019" t="str">
            <v>No benchmark</v>
          </cell>
          <cell r="CN10019" t="str">
            <v/>
          </cell>
          <cell r="CO10019" t="str">
            <v/>
          </cell>
          <cell r="CQ10019" t="str">
            <v/>
          </cell>
          <cell r="CR10019" t="str">
            <v/>
          </cell>
          <cell r="CS10019" t="str">
            <v/>
          </cell>
          <cell r="CT10019">
            <v>2</v>
          </cell>
          <cell r="CU10019" t="str">
            <v>CAT 2 (Total Return)</v>
          </cell>
          <cell r="CV10019" t="str">
            <v>PRIIPS_CATEGORY</v>
          </cell>
          <cell r="CW10019">
            <v>5.01</v>
          </cell>
          <cell r="CX10019">
            <v>4.5599999999999996</v>
          </cell>
          <cell r="CZ10019" t="str">
            <v>En raison de conditions de marché inhabituelles, d'autres risques peuvent être générés, tels que: Risques Crédit et Dérivés.</v>
          </cell>
          <cell r="DB10019" t="str">
            <v/>
          </cell>
          <cell r="DC10019" t="str">
            <v/>
          </cell>
          <cell r="DD10019" t="str">
            <v/>
          </cell>
          <cell r="DE10019">
            <v>263070</v>
          </cell>
          <cell r="DF10019" t="str">
            <v>BM PRIIPS BNP PARIBAS INCREMENTAL EQUITY ALLOCATION [44355]</v>
          </cell>
          <cell r="DG10019" t="str">
            <v>EUR</v>
          </cell>
          <cell r="DH10019" t="str">
            <v>BNP PARIBAS INCREMENTAL EQUITY ALLOCATION [Classic, C]</v>
          </cell>
          <cell r="DI10019" t="str">
            <v>N</v>
          </cell>
          <cell r="DL10019" t="str">
            <v/>
          </cell>
          <cell r="DM10019" t="str">
            <v/>
          </cell>
          <cell r="DN10019" t="str">
            <v/>
          </cell>
          <cell r="DP10019" t="str">
            <v/>
          </cell>
          <cell r="DQ10019" t="str">
            <v/>
          </cell>
          <cell r="DR10019" t="str">
            <v/>
          </cell>
          <cell r="DS10019" t="str">
            <v/>
          </cell>
          <cell r="DT10019" t="str">
            <v/>
          </cell>
        </row>
        <row r="10020">
          <cell r="I10020" t="str">
            <v>FR001400C2W1</v>
          </cell>
          <cell r="J10020" t="str">
            <v>BNP PARIBAS INCREMENTAL EQUITY ALLOCATION [Classic, C]</v>
          </cell>
          <cell r="L10020" t="str">
            <v/>
          </cell>
          <cell r="M10020" t="str">
            <v/>
          </cell>
          <cell r="N10020" t="str">
            <v/>
          </cell>
          <cell r="O10020">
            <v>10</v>
          </cell>
          <cell r="P10020" t="str">
            <v>Register administrated, Pur Nominative or bearer</v>
          </cell>
          <cell r="Q10020" t="str">
            <v>SHARE_FORM</v>
          </cell>
          <cell r="R10020" t="str">
            <v>EUR</v>
          </cell>
          <cell r="S10020" t="str">
            <v/>
          </cell>
          <cell r="T10020">
            <v>1</v>
          </cell>
          <cell r="U10020" t="str">
            <v>Launched</v>
          </cell>
          <cell r="V10020" t="str">
            <v>PRODUCT_STATUS</v>
          </cell>
          <cell r="W10020" t="str">
            <v/>
          </cell>
          <cell r="X10020" t="str">
            <v/>
          </cell>
          <cell r="Y10020" t="str">
            <v/>
          </cell>
          <cell r="Z10020">
            <v>623480</v>
          </cell>
          <cell r="AA10020">
            <v>0</v>
          </cell>
          <cell r="AB10020" t="str">
            <v>No Benchmark</v>
          </cell>
          <cell r="AC10020" t="str">
            <v>EUR</v>
          </cell>
          <cell r="AE10020" t="str">
            <v/>
          </cell>
          <cell r="AF10020" t="str">
            <v/>
          </cell>
          <cell r="AH10020" t="str">
            <v/>
          </cell>
          <cell r="AI10020" t="str">
            <v/>
          </cell>
          <cell r="AJ10020" t="str">
            <v>CLAS</v>
          </cell>
          <cell r="AK10020" t="str">
            <v>Classic</v>
          </cell>
          <cell r="AL10020" t="str">
            <v>SHARE_CATEGORY</v>
          </cell>
          <cell r="AM10020" t="str">
            <v>C</v>
          </cell>
          <cell r="AN10020" t="str">
            <v>Capitalisation</v>
          </cell>
          <cell r="AO10020" t="str">
            <v>SHARE_TYPE</v>
          </cell>
          <cell r="AP10020" t="str">
            <v/>
          </cell>
          <cell r="AQ10020" t="str">
            <v/>
          </cell>
          <cell r="AR10020" t="str">
            <v/>
          </cell>
          <cell r="AS10020" t="str">
            <v/>
          </cell>
          <cell r="AT10020" t="str">
            <v>N</v>
          </cell>
          <cell r="AV10020">
            <v>20220929</v>
          </cell>
          <cell r="AW10020">
            <v>20220929</v>
          </cell>
          <cell r="BB10020" t="str">
            <v>Y</v>
          </cell>
          <cell r="BC10020" t="str">
            <v>Yes</v>
          </cell>
          <cell r="BD10020" t="str">
            <v>DICI_KIID</v>
          </cell>
          <cell r="BE10020" t="str">
            <v/>
          </cell>
          <cell r="BF10020" t="str">
            <v/>
          </cell>
          <cell r="BG10020" t="str">
            <v/>
          </cell>
          <cell r="BH10020" t="str">
            <v/>
          </cell>
          <cell r="BI10020" t="str">
            <v>Y</v>
          </cell>
          <cell r="BJ10020" t="str">
            <v>0.001</v>
          </cell>
          <cell r="BK10020" t="str">
            <v>Y</v>
          </cell>
          <cell r="BL10020" t="str">
            <v>0.01</v>
          </cell>
          <cell r="BM10020">
            <v>14</v>
          </cell>
          <cell r="BN10020" t="str">
            <v>L’investissement dans des classes d’actifs risqués qui augmentent la volatilité, et non risqués, justifie la catégorie de risque</v>
          </cell>
          <cell r="BO10020" t="str">
            <v>RISK_NARRATIVE</v>
          </cell>
          <cell r="BP10020">
            <v>4</v>
          </cell>
          <cell r="BQ10020" t="str">
            <v>Y</v>
          </cell>
          <cell r="BS10020" t="str">
            <v/>
          </cell>
          <cell r="BT10020" t="str">
            <v/>
          </cell>
          <cell r="BU10020" t="str">
            <v>Y</v>
          </cell>
          <cell r="BV10020" t="str">
            <v/>
          </cell>
          <cell r="BW10020" t="str">
            <v/>
          </cell>
          <cell r="BX10020" t="str">
            <v>BNP IP-IT</v>
          </cell>
          <cell r="BY10020" t="str">
            <v>BNP IP-IT</v>
          </cell>
          <cell r="BZ10020" t="str">
            <v>LIBRARY_FUNDSQUARE</v>
          </cell>
          <cell r="CA10020">
            <v>6.78</v>
          </cell>
          <cell r="CB10020">
            <v>3</v>
          </cell>
          <cell r="CC10020">
            <v>20230208</v>
          </cell>
          <cell r="CD10020">
            <v>5.01</v>
          </cell>
          <cell r="CE10020">
            <v>3</v>
          </cell>
          <cell r="CF10020">
            <v>1</v>
          </cell>
          <cell r="CH10020" t="str">
            <v>N</v>
          </cell>
          <cell r="CI10020" t="str">
            <v/>
          </cell>
          <cell r="CJ10020" t="str">
            <v/>
          </cell>
          <cell r="CK10020" t="str">
            <v/>
          </cell>
          <cell r="CL10020" t="str">
            <v/>
          </cell>
          <cell r="CM10020" t="str">
            <v>No Benchmark</v>
          </cell>
          <cell r="CN10020" t="str">
            <v/>
          </cell>
          <cell r="CO10020" t="str">
            <v/>
          </cell>
          <cell r="CQ10020" t="str">
            <v/>
          </cell>
          <cell r="CR10020" t="str">
            <v/>
          </cell>
          <cell r="CS10020" t="str">
            <v/>
          </cell>
          <cell r="CT10020">
            <v>2</v>
          </cell>
          <cell r="CU10020" t="str">
            <v>CAT 2 (Total Return)</v>
          </cell>
          <cell r="CV10020" t="str">
            <v>PRIIPS_CATEGORY</v>
          </cell>
          <cell r="CW10020">
            <v>5.01</v>
          </cell>
          <cell r="CX10020">
            <v>4.5599999999999996</v>
          </cell>
          <cell r="CZ10020" t="str">
            <v>En raison de conditions de marché inhabituelles, d'autres risques peuvent être générés, tels que: Risques Crédit et Dérivés.</v>
          </cell>
          <cell r="DB10020" t="str">
            <v/>
          </cell>
          <cell r="DC10020" t="str">
            <v/>
          </cell>
          <cell r="DD10020" t="str">
            <v/>
          </cell>
          <cell r="DE10020">
            <v>263070</v>
          </cell>
          <cell r="DF10020" t="str">
            <v>BM PRIIPS BNP PARIBAS INCREMENTAL EQUITY ALLOCATION [44355]</v>
          </cell>
          <cell r="DG10020" t="str">
            <v>EUR</v>
          </cell>
          <cell r="DH10020" t="str">
            <v>BNP PARIBAS INCREMENTAL EQUITY ALLOCATION [Classic, C]</v>
          </cell>
          <cell r="DI10020" t="str">
            <v>Y</v>
          </cell>
          <cell r="DL10020" t="str">
            <v/>
          </cell>
          <cell r="DM10020" t="str">
            <v/>
          </cell>
          <cell r="DN10020" t="str">
            <v/>
          </cell>
          <cell r="DP10020" t="str">
            <v/>
          </cell>
          <cell r="DQ10020" t="str">
            <v/>
          </cell>
          <cell r="DR10020" t="str">
            <v/>
          </cell>
          <cell r="DS10020" t="str">
            <v/>
          </cell>
          <cell r="DT10020" t="str">
            <v/>
          </cell>
        </row>
        <row r="10021">
          <cell r="I10021" t="str">
            <v>SE0013877438</v>
          </cell>
          <cell r="J10021" t="str">
            <v>Alfred Berg Likviditet Pluss [A, C]</v>
          </cell>
          <cell r="L10021" t="str">
            <v/>
          </cell>
          <cell r="M10021" t="str">
            <v/>
          </cell>
          <cell r="N10021" t="str">
            <v/>
          </cell>
          <cell r="P10021" t="str">
            <v/>
          </cell>
          <cell r="Q10021" t="str">
            <v/>
          </cell>
          <cell r="R10021" t="str">
            <v>NOK</v>
          </cell>
          <cell r="S10021" t="str">
            <v/>
          </cell>
          <cell r="T10021">
            <v>1</v>
          </cell>
          <cell r="U10021" t="str">
            <v>Launched</v>
          </cell>
          <cell r="V10021" t="str">
            <v>PRODUCT_STATUS</v>
          </cell>
          <cell r="W10021" t="str">
            <v/>
          </cell>
          <cell r="X10021" t="str">
            <v/>
          </cell>
          <cell r="Y10021" t="str">
            <v/>
          </cell>
          <cell r="Z10021">
            <v>617853</v>
          </cell>
          <cell r="AA10021">
            <v>0</v>
          </cell>
          <cell r="AB10021" t="str">
            <v>No Benchmark</v>
          </cell>
          <cell r="AC10021" t="str">
            <v>EUR</v>
          </cell>
          <cell r="AE10021" t="str">
            <v/>
          </cell>
          <cell r="AF10021" t="str">
            <v/>
          </cell>
          <cell r="AH10021" t="str">
            <v/>
          </cell>
          <cell r="AI10021" t="str">
            <v/>
          </cell>
          <cell r="AJ10021" t="str">
            <v>AL</v>
          </cell>
          <cell r="AK10021" t="str">
            <v>A</v>
          </cell>
          <cell r="AL10021" t="str">
            <v>SHARE_CATEGORY</v>
          </cell>
          <cell r="AM10021" t="str">
            <v>C</v>
          </cell>
          <cell r="AN10021" t="str">
            <v>Capitalisation</v>
          </cell>
          <cell r="AO10021" t="str">
            <v>SHARE_TYPE</v>
          </cell>
          <cell r="AP10021" t="str">
            <v/>
          </cell>
          <cell r="AQ10021" t="str">
            <v/>
          </cell>
          <cell r="AR10021" t="str">
            <v/>
          </cell>
          <cell r="AS10021" t="str">
            <v/>
          </cell>
          <cell r="AT10021" t="str">
            <v>Y</v>
          </cell>
          <cell r="BB10021" t="str">
            <v>N</v>
          </cell>
          <cell r="BC10021" t="str">
            <v>No</v>
          </cell>
          <cell r="BD10021" t="str">
            <v>DICI_KIID</v>
          </cell>
          <cell r="BE10021" t="str">
            <v/>
          </cell>
          <cell r="BF10021" t="str">
            <v/>
          </cell>
          <cell r="BG10021" t="str">
            <v/>
          </cell>
          <cell r="BH10021" t="str">
            <v/>
          </cell>
          <cell r="BI10021" t="str">
            <v/>
          </cell>
          <cell r="BJ10021" t="str">
            <v/>
          </cell>
          <cell r="BK10021" t="str">
            <v/>
          </cell>
          <cell r="BL10021" t="str">
            <v/>
          </cell>
          <cell r="BN10021" t="str">
            <v/>
          </cell>
          <cell r="BO10021" t="str">
            <v/>
          </cell>
          <cell r="BP10021">
            <v>2</v>
          </cell>
          <cell r="BQ10021" t="str">
            <v/>
          </cell>
          <cell r="BS10021" t="str">
            <v/>
          </cell>
          <cell r="BT10021" t="str">
            <v/>
          </cell>
          <cell r="BU10021" t="str">
            <v>Y</v>
          </cell>
          <cell r="BV10021" t="str">
            <v/>
          </cell>
          <cell r="BW10021" t="str">
            <v/>
          </cell>
          <cell r="BX10021" t="str">
            <v>NEANT</v>
          </cell>
          <cell r="BY10021" t="str">
            <v>NEANT</v>
          </cell>
          <cell r="BZ10021" t="str">
            <v>LIBRARY_FUNDSQUARE</v>
          </cell>
          <cell r="CC10021">
            <v>20220630</v>
          </cell>
          <cell r="CH10021" t="str">
            <v/>
          </cell>
          <cell r="CI10021" t="str">
            <v/>
          </cell>
          <cell r="CJ10021" t="str">
            <v/>
          </cell>
          <cell r="CK10021" t="str">
            <v/>
          </cell>
          <cell r="CL10021" t="str">
            <v/>
          </cell>
          <cell r="CM10021" t="str">
            <v>No Benchmark</v>
          </cell>
          <cell r="CN10021" t="str">
            <v/>
          </cell>
          <cell r="CO10021" t="str">
            <v/>
          </cell>
          <cell r="CQ10021" t="str">
            <v/>
          </cell>
          <cell r="CR10021" t="str">
            <v/>
          </cell>
          <cell r="CS10021" t="str">
            <v/>
          </cell>
          <cell r="CU10021" t="str">
            <v/>
          </cell>
          <cell r="CV10021" t="str">
            <v/>
          </cell>
          <cell r="CZ10021" t="str">
            <v/>
          </cell>
          <cell r="DB10021" t="str">
            <v/>
          </cell>
          <cell r="DC10021" t="str">
            <v/>
          </cell>
          <cell r="DD10021" t="str">
            <v/>
          </cell>
          <cell r="DF10021" t="str">
            <v/>
          </cell>
          <cell r="DG10021" t="str">
            <v/>
          </cell>
          <cell r="DH10021" t="str">
            <v/>
          </cell>
          <cell r="DI10021" t="str">
            <v/>
          </cell>
          <cell r="DL10021" t="str">
            <v/>
          </cell>
          <cell r="DM10021" t="str">
            <v/>
          </cell>
          <cell r="DN10021" t="str">
            <v/>
          </cell>
          <cell r="DP10021" t="str">
            <v/>
          </cell>
          <cell r="DQ10021" t="str">
            <v/>
          </cell>
          <cell r="DR10021" t="str">
            <v/>
          </cell>
          <cell r="DS10021" t="str">
            <v/>
          </cell>
          <cell r="DT10021" t="str">
            <v/>
          </cell>
        </row>
        <row r="10022">
          <cell r="I10022" t="str">
            <v>SE0022447108</v>
          </cell>
          <cell r="J10022" t="str">
            <v>Alfred Berg Likviditet Pluss [I, C]</v>
          </cell>
          <cell r="L10022" t="str">
            <v/>
          </cell>
          <cell r="M10022" t="str">
            <v/>
          </cell>
          <cell r="N10022" t="str">
            <v/>
          </cell>
          <cell r="O10022">
            <v>2</v>
          </cell>
          <cell r="P10022" t="str">
            <v>Registered</v>
          </cell>
          <cell r="Q10022" t="str">
            <v>SHARE_FORM</v>
          </cell>
          <cell r="R10022" t="str">
            <v>NOK</v>
          </cell>
          <cell r="S10022" t="str">
            <v/>
          </cell>
          <cell r="T10022">
            <v>1</v>
          </cell>
          <cell r="U10022" t="str">
            <v>Launched</v>
          </cell>
          <cell r="V10022" t="str">
            <v>PRODUCT_STATUS</v>
          </cell>
          <cell r="W10022" t="str">
            <v/>
          </cell>
          <cell r="X10022" t="str">
            <v/>
          </cell>
          <cell r="Y10022" t="str">
            <v/>
          </cell>
          <cell r="Z10022">
            <v>617853</v>
          </cell>
          <cell r="AA10022">
            <v>0</v>
          </cell>
          <cell r="AB10022" t="str">
            <v>No Benchmark</v>
          </cell>
          <cell r="AC10022" t="str">
            <v>EUR</v>
          </cell>
          <cell r="AE10022" t="str">
            <v/>
          </cell>
          <cell r="AF10022" t="str">
            <v/>
          </cell>
          <cell r="AH10022" t="str">
            <v/>
          </cell>
          <cell r="AI10022" t="str">
            <v/>
          </cell>
          <cell r="AJ10022" t="str">
            <v>CASH</v>
          </cell>
          <cell r="AK10022" t="str">
            <v>I</v>
          </cell>
          <cell r="AL10022" t="str">
            <v>SHARE_CATEGORY</v>
          </cell>
          <cell r="AM10022" t="str">
            <v>C</v>
          </cell>
          <cell r="AN10022" t="str">
            <v>Capitalisation</v>
          </cell>
          <cell r="AO10022" t="str">
            <v>SHARE_TYPE</v>
          </cell>
          <cell r="AP10022" t="str">
            <v/>
          </cell>
          <cell r="AQ10022" t="str">
            <v/>
          </cell>
          <cell r="AR10022" t="str">
            <v/>
          </cell>
          <cell r="AS10022" t="str">
            <v/>
          </cell>
          <cell r="AT10022" t="str">
            <v>Y</v>
          </cell>
          <cell r="AV10022">
            <v>20241101</v>
          </cell>
          <cell r="AW10022">
            <v>20241101</v>
          </cell>
          <cell r="BB10022" t="str">
            <v/>
          </cell>
          <cell r="BC10022" t="str">
            <v/>
          </cell>
          <cell r="BD10022" t="str">
            <v/>
          </cell>
          <cell r="BE10022" t="str">
            <v/>
          </cell>
          <cell r="BF10022" t="str">
            <v/>
          </cell>
          <cell r="BG10022" t="str">
            <v/>
          </cell>
          <cell r="BH10022" t="str">
            <v/>
          </cell>
          <cell r="BI10022" t="str">
            <v/>
          </cell>
          <cell r="BJ10022" t="str">
            <v/>
          </cell>
          <cell r="BK10022" t="str">
            <v/>
          </cell>
          <cell r="BL10022" t="str">
            <v/>
          </cell>
          <cell r="BN10022" t="str">
            <v/>
          </cell>
          <cell r="BO10022" t="str">
            <v/>
          </cell>
          <cell r="BQ10022" t="str">
            <v/>
          </cell>
          <cell r="BS10022" t="str">
            <v/>
          </cell>
          <cell r="BT10022" t="str">
            <v/>
          </cell>
          <cell r="BU10022" t="str">
            <v>Y</v>
          </cell>
          <cell r="BV10022" t="str">
            <v/>
          </cell>
          <cell r="BW10022" t="str">
            <v/>
          </cell>
          <cell r="BX10022" t="str">
            <v>NEANT</v>
          </cell>
          <cell r="BY10022" t="str">
            <v>NEANT</v>
          </cell>
          <cell r="BZ10022" t="str">
            <v>LIBRARY_FUNDSQUARE</v>
          </cell>
          <cell r="CH10022" t="str">
            <v/>
          </cell>
          <cell r="CI10022" t="str">
            <v/>
          </cell>
          <cell r="CJ10022" t="str">
            <v/>
          </cell>
          <cell r="CK10022" t="str">
            <v/>
          </cell>
          <cell r="CL10022" t="str">
            <v/>
          </cell>
          <cell r="CM10022" t="str">
            <v>No Benchmark</v>
          </cell>
          <cell r="CN10022" t="str">
            <v/>
          </cell>
          <cell r="CO10022" t="str">
            <v/>
          </cell>
          <cell r="CQ10022" t="str">
            <v/>
          </cell>
          <cell r="CR10022" t="str">
            <v/>
          </cell>
          <cell r="CS10022" t="str">
            <v/>
          </cell>
          <cell r="CU10022" t="str">
            <v/>
          </cell>
          <cell r="CV10022" t="str">
            <v/>
          </cell>
          <cell r="CZ10022" t="str">
            <v/>
          </cell>
          <cell r="DB10022" t="str">
            <v/>
          </cell>
          <cell r="DC10022" t="str">
            <v/>
          </cell>
          <cell r="DD10022" t="str">
            <v/>
          </cell>
          <cell r="DF10022" t="str">
            <v/>
          </cell>
          <cell r="DG10022" t="str">
            <v/>
          </cell>
          <cell r="DH10022" t="str">
            <v/>
          </cell>
          <cell r="DI10022" t="str">
            <v/>
          </cell>
          <cell r="DL10022" t="str">
            <v/>
          </cell>
          <cell r="DM10022" t="str">
            <v/>
          </cell>
          <cell r="DN10022" t="str">
            <v/>
          </cell>
          <cell r="DP10022" t="str">
            <v/>
          </cell>
          <cell r="DQ10022" t="str">
            <v/>
          </cell>
          <cell r="DR10022" t="str">
            <v/>
          </cell>
          <cell r="DS10022" t="str">
            <v/>
          </cell>
          <cell r="DT10022" t="str">
            <v/>
          </cell>
        </row>
        <row r="10023">
          <cell r="I10023" t="str">
            <v>BR0C2GCTF000</v>
          </cell>
          <cell r="J10023" t="str">
            <v>BNP PARIBAS CINGAPURA FUNDO DE INVESTIMENTO RENDA FIXA [Classic, C]</v>
          </cell>
          <cell r="L10023" t="str">
            <v/>
          </cell>
          <cell r="M10023" t="str">
            <v/>
          </cell>
          <cell r="N10023" t="str">
            <v/>
          </cell>
          <cell r="P10023" t="str">
            <v/>
          </cell>
          <cell r="Q10023" t="str">
            <v/>
          </cell>
          <cell r="R10023" t="str">
            <v>BRL</v>
          </cell>
          <cell r="S10023" t="str">
            <v/>
          </cell>
          <cell r="T10023">
            <v>2</v>
          </cell>
          <cell r="U10023" t="str">
            <v>Closed</v>
          </cell>
          <cell r="V10023" t="str">
            <v>PRODUCT_STATUS</v>
          </cell>
          <cell r="W10023" t="str">
            <v/>
          </cell>
          <cell r="X10023" t="str">
            <v/>
          </cell>
          <cell r="Y10023" t="str">
            <v/>
          </cell>
          <cell r="Z10023">
            <v>606377</v>
          </cell>
          <cell r="AA10023">
            <v>0</v>
          </cell>
          <cell r="AB10023" t="str">
            <v>No Benchmark</v>
          </cell>
          <cell r="AC10023" t="str">
            <v>EUR</v>
          </cell>
          <cell r="AD10023">
            <v>261883</v>
          </cell>
          <cell r="AE10023" t="str">
            <v>BM BNP PARIBAS CINGAPURA FUNDO DE INVESTIMENTO RENDA FIXA [44361]</v>
          </cell>
          <cell r="AF10023" t="str">
            <v>BRL</v>
          </cell>
          <cell r="AH10023" t="str">
            <v/>
          </cell>
          <cell r="AI10023" t="str">
            <v/>
          </cell>
          <cell r="AJ10023" t="str">
            <v>CLAS</v>
          </cell>
          <cell r="AK10023" t="str">
            <v>Classic</v>
          </cell>
          <cell r="AL10023" t="str">
            <v>SHARE_CATEGORY</v>
          </cell>
          <cell r="AM10023" t="str">
            <v>C</v>
          </cell>
          <cell r="AN10023" t="str">
            <v>Capitalisation</v>
          </cell>
          <cell r="AO10023" t="str">
            <v>SHARE_TYPE</v>
          </cell>
          <cell r="AP10023" t="str">
            <v/>
          </cell>
          <cell r="AQ10023" t="str">
            <v/>
          </cell>
          <cell r="AR10023" t="str">
            <v/>
          </cell>
          <cell r="AS10023" t="str">
            <v/>
          </cell>
          <cell r="AT10023" t="str">
            <v/>
          </cell>
          <cell r="AV10023">
            <v>20220526</v>
          </cell>
          <cell r="AW10023">
            <v>20220526</v>
          </cell>
          <cell r="AZ10023">
            <v>20250212</v>
          </cell>
          <cell r="BA10023">
            <v>20250212</v>
          </cell>
          <cell r="BB10023" t="str">
            <v>N</v>
          </cell>
          <cell r="BC10023" t="str">
            <v>No</v>
          </cell>
          <cell r="BD10023" t="str">
            <v>DICI_KIID</v>
          </cell>
          <cell r="BE10023" t="str">
            <v/>
          </cell>
          <cell r="BF10023" t="str">
            <v/>
          </cell>
          <cell r="BG10023" t="str">
            <v/>
          </cell>
          <cell r="BH10023" t="str">
            <v/>
          </cell>
          <cell r="BI10023" t="str">
            <v/>
          </cell>
          <cell r="BJ10023" t="str">
            <v/>
          </cell>
          <cell r="BK10023" t="str">
            <v/>
          </cell>
          <cell r="BL10023" t="str">
            <v/>
          </cell>
          <cell r="BN10023" t="str">
            <v/>
          </cell>
          <cell r="BO10023" t="str">
            <v/>
          </cell>
          <cell r="BQ10023" t="str">
            <v/>
          </cell>
          <cell r="BS10023" t="str">
            <v/>
          </cell>
          <cell r="BT10023" t="str">
            <v/>
          </cell>
          <cell r="BU10023" t="str">
            <v>Y</v>
          </cell>
          <cell r="BV10023" t="str">
            <v/>
          </cell>
          <cell r="BW10023" t="str">
            <v/>
          </cell>
          <cell r="BX10023" t="str">
            <v/>
          </cell>
          <cell r="BY10023" t="str">
            <v/>
          </cell>
          <cell r="BZ10023" t="str">
            <v/>
          </cell>
          <cell r="CH10023" t="str">
            <v/>
          </cell>
          <cell r="CI10023" t="str">
            <v/>
          </cell>
          <cell r="CJ10023" t="str">
            <v/>
          </cell>
          <cell r="CK10023" t="str">
            <v/>
          </cell>
          <cell r="CL10023" t="str">
            <v/>
          </cell>
          <cell r="CM10023" t="str">
            <v>No Benchmark</v>
          </cell>
          <cell r="CN10023" t="str">
            <v>Brazil CETIP Rate Accumulated Cash (BRL) RI</v>
          </cell>
          <cell r="CO10023" t="str">
            <v/>
          </cell>
          <cell r="CQ10023" t="str">
            <v/>
          </cell>
          <cell r="CR10023" t="str">
            <v/>
          </cell>
          <cell r="CS10023" t="str">
            <v/>
          </cell>
          <cell r="CU10023" t="str">
            <v/>
          </cell>
          <cell r="CV10023" t="str">
            <v/>
          </cell>
          <cell r="CZ10023" t="str">
            <v/>
          </cell>
          <cell r="DB10023" t="str">
            <v/>
          </cell>
          <cell r="DC10023" t="str">
            <v/>
          </cell>
          <cell r="DD10023" t="str">
            <v/>
          </cell>
          <cell r="DF10023" t="str">
            <v/>
          </cell>
          <cell r="DG10023" t="str">
            <v/>
          </cell>
          <cell r="DH10023" t="str">
            <v/>
          </cell>
          <cell r="DI10023" t="str">
            <v/>
          </cell>
          <cell r="DL10023" t="str">
            <v/>
          </cell>
          <cell r="DM10023" t="str">
            <v/>
          </cell>
          <cell r="DN10023" t="str">
            <v/>
          </cell>
          <cell r="DP10023" t="str">
            <v/>
          </cell>
          <cell r="DQ10023" t="str">
            <v/>
          </cell>
          <cell r="DR10023" t="str">
            <v/>
          </cell>
          <cell r="DS10023" t="str">
            <v/>
          </cell>
          <cell r="DT10023" t="str">
            <v/>
          </cell>
        </row>
        <row r="10024">
          <cell r="I10024" t="str">
            <v>BR0C6ZCTF001</v>
          </cell>
          <cell r="J10024" t="str">
            <v>BNP PARIBAS CAPITAL PROTEGIDO MASTER OPORTUNIDADE GLOBAL II FIM [Classic, C]</v>
          </cell>
          <cell r="L10024" t="str">
            <v/>
          </cell>
          <cell r="M10024" t="str">
            <v/>
          </cell>
          <cell r="N10024" t="str">
            <v/>
          </cell>
          <cell r="P10024" t="str">
            <v/>
          </cell>
          <cell r="Q10024" t="str">
            <v/>
          </cell>
          <cell r="R10024" t="str">
            <v>BRL</v>
          </cell>
          <cell r="S10024" t="str">
            <v/>
          </cell>
          <cell r="T10024">
            <v>2</v>
          </cell>
          <cell r="U10024" t="str">
            <v>Closed</v>
          </cell>
          <cell r="V10024" t="str">
            <v>PRODUCT_STATUS</v>
          </cell>
          <cell r="W10024" t="str">
            <v/>
          </cell>
          <cell r="X10024" t="str">
            <v/>
          </cell>
          <cell r="Y10024" t="str">
            <v/>
          </cell>
          <cell r="Z10024">
            <v>581233</v>
          </cell>
          <cell r="AA10024">
            <v>0</v>
          </cell>
          <cell r="AB10024" t="str">
            <v>No Benchmark</v>
          </cell>
          <cell r="AC10024" t="str">
            <v>EUR</v>
          </cell>
          <cell r="AD10024">
            <v>261882</v>
          </cell>
          <cell r="AE10024" t="str">
            <v>BM BNP PARIBAS CAPITAL PROTEGIDO MASTER OPORTUNIDADE GLOBAL II FIM [44362]</v>
          </cell>
          <cell r="AF10024" t="str">
            <v>BRL</v>
          </cell>
          <cell r="AH10024" t="str">
            <v/>
          </cell>
          <cell r="AI10024" t="str">
            <v/>
          </cell>
          <cell r="AJ10024" t="str">
            <v>CLAS</v>
          </cell>
          <cell r="AK10024" t="str">
            <v>Classic</v>
          </cell>
          <cell r="AL10024" t="str">
            <v>SHARE_CATEGORY</v>
          </cell>
          <cell r="AM10024" t="str">
            <v>C</v>
          </cell>
          <cell r="AN10024" t="str">
            <v>Capitalisation</v>
          </cell>
          <cell r="AO10024" t="str">
            <v>SHARE_TYPE</v>
          </cell>
          <cell r="AP10024" t="str">
            <v/>
          </cell>
          <cell r="AQ10024" t="str">
            <v/>
          </cell>
          <cell r="AR10024" t="str">
            <v/>
          </cell>
          <cell r="AS10024" t="str">
            <v/>
          </cell>
          <cell r="AT10024" t="str">
            <v/>
          </cell>
          <cell r="AV10024">
            <v>20220527</v>
          </cell>
          <cell r="AW10024">
            <v>20220527</v>
          </cell>
          <cell r="AZ10024">
            <v>20231127</v>
          </cell>
          <cell r="BA10024">
            <v>20231127</v>
          </cell>
          <cell r="BB10024" t="str">
            <v>N</v>
          </cell>
          <cell r="BC10024" t="str">
            <v>No</v>
          </cell>
          <cell r="BD10024" t="str">
            <v>DICI_KIID</v>
          </cell>
          <cell r="BE10024" t="str">
            <v/>
          </cell>
          <cell r="BF10024" t="str">
            <v/>
          </cell>
          <cell r="BG10024" t="str">
            <v/>
          </cell>
          <cell r="BH10024" t="str">
            <v/>
          </cell>
          <cell r="BI10024" t="str">
            <v/>
          </cell>
          <cell r="BJ10024" t="str">
            <v/>
          </cell>
          <cell r="BK10024" t="str">
            <v/>
          </cell>
          <cell r="BL10024" t="str">
            <v/>
          </cell>
          <cell r="BN10024" t="str">
            <v/>
          </cell>
          <cell r="BO10024" t="str">
            <v/>
          </cell>
          <cell r="BQ10024" t="str">
            <v/>
          </cell>
          <cell r="BS10024" t="str">
            <v/>
          </cell>
          <cell r="BT10024" t="str">
            <v/>
          </cell>
          <cell r="BU10024" t="str">
            <v>Y</v>
          </cell>
          <cell r="BV10024" t="str">
            <v/>
          </cell>
          <cell r="BW10024" t="str">
            <v/>
          </cell>
          <cell r="BX10024" t="str">
            <v/>
          </cell>
          <cell r="BY10024" t="str">
            <v/>
          </cell>
          <cell r="BZ10024" t="str">
            <v/>
          </cell>
          <cell r="CH10024" t="str">
            <v/>
          </cell>
          <cell r="CI10024" t="str">
            <v/>
          </cell>
          <cell r="CJ10024" t="str">
            <v/>
          </cell>
          <cell r="CK10024" t="str">
            <v/>
          </cell>
          <cell r="CL10024" t="str">
            <v/>
          </cell>
          <cell r="CM10024" t="str">
            <v>No Benchmark</v>
          </cell>
          <cell r="CN10024" t="str">
            <v>SP 500 (USD) PI</v>
          </cell>
          <cell r="CO10024" t="str">
            <v/>
          </cell>
          <cell r="CQ10024" t="str">
            <v/>
          </cell>
          <cell r="CR10024" t="str">
            <v/>
          </cell>
          <cell r="CS10024" t="str">
            <v/>
          </cell>
          <cell r="CU10024" t="str">
            <v/>
          </cell>
          <cell r="CV10024" t="str">
            <v/>
          </cell>
          <cell r="CZ10024" t="str">
            <v/>
          </cell>
          <cell r="DB10024" t="str">
            <v/>
          </cell>
          <cell r="DC10024" t="str">
            <v/>
          </cell>
          <cell r="DD10024" t="str">
            <v/>
          </cell>
          <cell r="DF10024" t="str">
            <v/>
          </cell>
          <cell r="DG10024" t="str">
            <v/>
          </cell>
          <cell r="DH10024" t="str">
            <v/>
          </cell>
          <cell r="DI10024" t="str">
            <v/>
          </cell>
          <cell r="DL10024" t="str">
            <v/>
          </cell>
          <cell r="DM10024" t="str">
            <v/>
          </cell>
          <cell r="DN10024" t="str">
            <v/>
          </cell>
          <cell r="DP10024" t="str">
            <v/>
          </cell>
          <cell r="DQ10024" t="str">
            <v/>
          </cell>
          <cell r="DR10024" t="str">
            <v/>
          </cell>
          <cell r="DS10024" t="str">
            <v/>
          </cell>
          <cell r="DT10024" t="str">
            <v/>
          </cell>
        </row>
        <row r="10025">
          <cell r="I10025" t="str">
            <v>FR001400BJP6</v>
          </cell>
          <cell r="J10025" t="str">
            <v>BNP PARIBAS APOLLO THEMATIQUE ECONOMIE II [Classic, C]</v>
          </cell>
          <cell r="L10025" t="str">
            <v/>
          </cell>
          <cell r="M10025" t="str">
            <v/>
          </cell>
          <cell r="N10025" t="str">
            <v/>
          </cell>
          <cell r="O10025">
            <v>10</v>
          </cell>
          <cell r="P10025" t="str">
            <v>Register administrated, Pur Nominative or bearer</v>
          </cell>
          <cell r="Q10025" t="str">
            <v>SHARE_FORM</v>
          </cell>
          <cell r="R10025" t="str">
            <v>EUR</v>
          </cell>
          <cell r="S10025" t="str">
            <v/>
          </cell>
          <cell r="T10025">
            <v>2</v>
          </cell>
          <cell r="U10025" t="str">
            <v>Closed</v>
          </cell>
          <cell r="V10025" t="str">
            <v>PRODUCT_STATUS</v>
          </cell>
          <cell r="W10025" t="str">
            <v/>
          </cell>
          <cell r="X10025" t="str">
            <v/>
          </cell>
          <cell r="Y10025" t="str">
            <v/>
          </cell>
          <cell r="Z10025">
            <v>613878</v>
          </cell>
          <cell r="AA10025">
            <v>0</v>
          </cell>
          <cell r="AB10025" t="str">
            <v>No Benchmark</v>
          </cell>
          <cell r="AC10025" t="str">
            <v>EUR</v>
          </cell>
          <cell r="AE10025" t="str">
            <v/>
          </cell>
          <cell r="AF10025" t="str">
            <v/>
          </cell>
          <cell r="AH10025" t="str">
            <v/>
          </cell>
          <cell r="AI10025" t="str">
            <v/>
          </cell>
          <cell r="AJ10025" t="str">
            <v>CLAS</v>
          </cell>
          <cell r="AK10025" t="str">
            <v>Classic</v>
          </cell>
          <cell r="AL10025" t="str">
            <v>SHARE_CATEGORY</v>
          </cell>
          <cell r="AM10025" t="str">
            <v>C</v>
          </cell>
          <cell r="AN10025" t="str">
            <v>Capitalisation</v>
          </cell>
          <cell r="AO10025" t="str">
            <v>SHARE_TYPE</v>
          </cell>
          <cell r="AP10025" t="str">
            <v/>
          </cell>
          <cell r="AQ10025" t="str">
            <v/>
          </cell>
          <cell r="AR10025" t="str">
            <v/>
          </cell>
          <cell r="AS10025" t="str">
            <v/>
          </cell>
          <cell r="AT10025" t="str">
            <v>N</v>
          </cell>
          <cell r="AV10025">
            <v>20220824</v>
          </cell>
          <cell r="AW10025">
            <v>20220824</v>
          </cell>
          <cell r="AZ10025">
            <v>20251203</v>
          </cell>
          <cell r="BA10025">
            <v>20251203</v>
          </cell>
          <cell r="BB10025" t="str">
            <v>Y</v>
          </cell>
          <cell r="BC10025" t="str">
            <v>Yes</v>
          </cell>
          <cell r="BD10025" t="str">
            <v>DICI_KIID</v>
          </cell>
          <cell r="BE10025" t="str">
            <v/>
          </cell>
          <cell r="BF10025" t="str">
            <v/>
          </cell>
          <cell r="BG10025" t="str">
            <v/>
          </cell>
          <cell r="BH10025" t="str">
            <v/>
          </cell>
          <cell r="BI10025" t="str">
            <v>Y</v>
          </cell>
          <cell r="BJ10025" t="str">
            <v>0.001</v>
          </cell>
          <cell r="BK10025" t="str">
            <v>Y</v>
          </cell>
          <cell r="BL10025" t="str">
            <v>0.01</v>
          </cell>
          <cell r="BM10025">
            <v>22</v>
          </cell>
          <cell r="BN10025" t="str">
            <v>La gestion structurée et l'horizon d'investissement justifient la catégorie de risque. Un rachat avant la date d'échéance peut être associé à un niveau de risque plus élevé.</v>
          </cell>
          <cell r="BO10025" t="str">
            <v>RISK_NARRATIVE</v>
          </cell>
          <cell r="BP10025">
            <v>4</v>
          </cell>
          <cell r="BQ10025" t="str">
            <v>Y</v>
          </cell>
          <cell r="BS10025" t="str">
            <v/>
          </cell>
          <cell r="BT10025" t="str">
            <v/>
          </cell>
          <cell r="BU10025" t="str">
            <v>Y</v>
          </cell>
          <cell r="BV10025" t="str">
            <v/>
          </cell>
          <cell r="BW10025" t="str">
            <v>20281109</v>
          </cell>
          <cell r="BX10025" t="str">
            <v>NEANT</v>
          </cell>
          <cell r="BY10025" t="str">
            <v>NEANT</v>
          </cell>
          <cell r="BZ10025" t="str">
            <v>LIBRARY_FUNDSQUARE</v>
          </cell>
          <cell r="CA10025">
            <v>7.5</v>
          </cell>
          <cell r="CB10025">
            <v>4</v>
          </cell>
          <cell r="CC10025">
            <v>20221215</v>
          </cell>
          <cell r="CD10025">
            <v>12</v>
          </cell>
          <cell r="CE10025">
            <v>4</v>
          </cell>
          <cell r="CF10025">
            <v>1</v>
          </cell>
          <cell r="CH10025" t="str">
            <v>N</v>
          </cell>
          <cell r="CI10025" t="str">
            <v/>
          </cell>
          <cell r="CJ10025" t="str">
            <v/>
          </cell>
          <cell r="CK10025" t="str">
            <v/>
          </cell>
          <cell r="CL10025" t="str">
            <v/>
          </cell>
          <cell r="CM10025" t="str">
            <v>No Benchmark</v>
          </cell>
          <cell r="CN10025" t="str">
            <v/>
          </cell>
          <cell r="CO10025" t="str">
            <v/>
          </cell>
          <cell r="CP10025">
            <v>262151</v>
          </cell>
          <cell r="CQ10025" t="str">
            <v>BM BMR BNP Paribas Apollo Thematic Economy II [44363]</v>
          </cell>
          <cell r="CR10025" t="str">
            <v>EUR</v>
          </cell>
          <cell r="CS10025" t="str">
            <v>ECPI Circular Economy Leaders 3.5% Decrement (EUR) NR</v>
          </cell>
          <cell r="CT10025">
            <v>4</v>
          </cell>
          <cell r="CU10025" t="str">
            <v>CAT 3</v>
          </cell>
          <cell r="CV10025" t="str">
            <v>PRIIPS_CATEGORY</v>
          </cell>
          <cell r="CW10025">
            <v>12</v>
          </cell>
          <cell r="CZ10025" t="str">
            <v>En raison de conditions de marché inhabituelles, d'autres risques peuvent être générés, tels que: Risque Dérivés.</v>
          </cell>
          <cell r="DB10025" t="str">
            <v/>
          </cell>
          <cell r="DC10025" t="str">
            <v/>
          </cell>
          <cell r="DD10025" t="str">
            <v/>
          </cell>
          <cell r="DF10025" t="str">
            <v/>
          </cell>
          <cell r="DG10025" t="str">
            <v/>
          </cell>
          <cell r="DH10025" t="str">
            <v/>
          </cell>
          <cell r="DI10025" t="str">
            <v>Y</v>
          </cell>
          <cell r="DL10025" t="str">
            <v/>
          </cell>
          <cell r="DM10025" t="str">
            <v/>
          </cell>
          <cell r="DN10025" t="str">
            <v/>
          </cell>
          <cell r="DP10025" t="str">
            <v/>
          </cell>
          <cell r="DQ10025" t="str">
            <v/>
          </cell>
          <cell r="DR10025" t="str">
            <v/>
          </cell>
          <cell r="DS10025" t="str">
            <v/>
          </cell>
          <cell r="DT10025" t="str">
            <v/>
          </cell>
        </row>
        <row r="10026">
          <cell r="I10026" t="str">
            <v>BR0C2ECTF005</v>
          </cell>
          <cell r="J10026" t="str">
            <v>BNP PARIBAS PREVINORTE CLASSE DE INVESTIMENTO MULTIMERCADO - RESPONSABILIDADE LIMITADA [Classic, C]</v>
          </cell>
          <cell r="L10026" t="str">
            <v/>
          </cell>
          <cell r="M10026" t="str">
            <v/>
          </cell>
          <cell r="N10026" t="str">
            <v/>
          </cell>
          <cell r="P10026" t="str">
            <v/>
          </cell>
          <cell r="Q10026" t="str">
            <v/>
          </cell>
          <cell r="R10026" t="str">
            <v>BRL</v>
          </cell>
          <cell r="S10026" t="str">
            <v/>
          </cell>
          <cell r="T10026">
            <v>1</v>
          </cell>
          <cell r="U10026" t="str">
            <v>Launched</v>
          </cell>
          <cell r="V10026" t="str">
            <v>PRODUCT_STATUS</v>
          </cell>
          <cell r="W10026" t="str">
            <v/>
          </cell>
          <cell r="X10026" t="str">
            <v/>
          </cell>
          <cell r="Y10026" t="str">
            <v/>
          </cell>
          <cell r="Z10026">
            <v>621493</v>
          </cell>
          <cell r="AA10026">
            <v>261885</v>
          </cell>
          <cell r="AB10026" t="str">
            <v>BM BNP PARIBAS PREVINORTE FUNDO DE INVESTIMENTO MULTIMERCADO [44365]</v>
          </cell>
          <cell r="AC10026" t="str">
            <v>BRL</v>
          </cell>
          <cell r="AE10026" t="str">
            <v/>
          </cell>
          <cell r="AF10026" t="str">
            <v/>
          </cell>
          <cell r="AH10026" t="str">
            <v/>
          </cell>
          <cell r="AI10026" t="str">
            <v/>
          </cell>
          <cell r="AJ10026" t="str">
            <v>CLAS</v>
          </cell>
          <cell r="AK10026" t="str">
            <v>Classic</v>
          </cell>
          <cell r="AL10026" t="str">
            <v>SHARE_CATEGORY</v>
          </cell>
          <cell r="AM10026" t="str">
            <v>C</v>
          </cell>
          <cell r="AN10026" t="str">
            <v>Capitalisation</v>
          </cell>
          <cell r="AO10026" t="str">
            <v>SHARE_TYPE</v>
          </cell>
          <cell r="AP10026" t="str">
            <v/>
          </cell>
          <cell r="AQ10026" t="str">
            <v/>
          </cell>
          <cell r="AR10026" t="str">
            <v/>
          </cell>
          <cell r="AS10026" t="str">
            <v/>
          </cell>
          <cell r="AT10026" t="str">
            <v/>
          </cell>
          <cell r="AV10026">
            <v>20220608</v>
          </cell>
          <cell r="AW10026">
            <v>20220608</v>
          </cell>
          <cell r="BB10026" t="str">
            <v>N</v>
          </cell>
          <cell r="BC10026" t="str">
            <v>No</v>
          </cell>
          <cell r="BD10026" t="str">
            <v>DICI_KIID</v>
          </cell>
          <cell r="BE10026" t="str">
            <v/>
          </cell>
          <cell r="BF10026" t="str">
            <v/>
          </cell>
          <cell r="BG10026" t="str">
            <v/>
          </cell>
          <cell r="BH10026" t="str">
            <v/>
          </cell>
          <cell r="BI10026" t="str">
            <v/>
          </cell>
          <cell r="BJ10026" t="str">
            <v/>
          </cell>
          <cell r="BK10026" t="str">
            <v/>
          </cell>
          <cell r="BL10026" t="str">
            <v/>
          </cell>
          <cell r="BN10026" t="str">
            <v/>
          </cell>
          <cell r="BO10026" t="str">
            <v/>
          </cell>
          <cell r="BQ10026" t="str">
            <v/>
          </cell>
          <cell r="BS10026" t="str">
            <v/>
          </cell>
          <cell r="BT10026" t="str">
            <v/>
          </cell>
          <cell r="BU10026" t="str">
            <v>Y</v>
          </cell>
          <cell r="BV10026" t="str">
            <v/>
          </cell>
          <cell r="BW10026" t="str">
            <v/>
          </cell>
          <cell r="BX10026" t="str">
            <v>NEANT</v>
          </cell>
          <cell r="BY10026" t="str">
            <v>NEANT</v>
          </cell>
          <cell r="BZ10026" t="str">
            <v>LIBRARY_FUNDSQUARE</v>
          </cell>
          <cell r="CH10026" t="str">
            <v/>
          </cell>
          <cell r="CI10026" t="str">
            <v/>
          </cell>
          <cell r="CJ10026" t="str">
            <v/>
          </cell>
          <cell r="CK10026" t="str">
            <v/>
          </cell>
          <cell r="CL10026" t="str">
            <v/>
          </cell>
          <cell r="CM10026" t="str">
            <v>Cash index Brazil CPI IPCA (BRL) RI</v>
          </cell>
          <cell r="CN10026" t="str">
            <v/>
          </cell>
          <cell r="CO10026" t="str">
            <v/>
          </cell>
          <cell r="CQ10026" t="str">
            <v/>
          </cell>
          <cell r="CR10026" t="str">
            <v/>
          </cell>
          <cell r="CS10026" t="str">
            <v/>
          </cell>
          <cell r="CU10026" t="str">
            <v/>
          </cell>
          <cell r="CV10026" t="str">
            <v/>
          </cell>
          <cell r="CZ10026" t="str">
            <v/>
          </cell>
          <cell r="DB10026" t="str">
            <v/>
          </cell>
          <cell r="DC10026" t="str">
            <v/>
          </cell>
          <cell r="DD10026" t="str">
            <v/>
          </cell>
          <cell r="DF10026" t="str">
            <v/>
          </cell>
          <cell r="DG10026" t="str">
            <v/>
          </cell>
          <cell r="DH10026" t="str">
            <v/>
          </cell>
          <cell r="DI10026" t="str">
            <v/>
          </cell>
          <cell r="DL10026" t="str">
            <v/>
          </cell>
          <cell r="DM10026" t="str">
            <v/>
          </cell>
          <cell r="DN10026" t="str">
            <v/>
          </cell>
          <cell r="DP10026" t="str">
            <v/>
          </cell>
          <cell r="DQ10026" t="str">
            <v/>
          </cell>
          <cell r="DR10026" t="str">
            <v/>
          </cell>
          <cell r="DS10026" t="str">
            <v/>
          </cell>
          <cell r="DT10026" t="str">
            <v/>
          </cell>
        </row>
        <row r="10027">
          <cell r="I10027" t="str">
            <v>BR0BUYCTF001</v>
          </cell>
          <cell r="J10027" t="str">
            <v>BNP PARIBAS CAMBIAL III CLASSE DE INVESTIMENTO RESPONSABILIDADE LIMITADA [Classic, C]</v>
          </cell>
          <cell r="L10027" t="str">
            <v/>
          </cell>
          <cell r="M10027" t="str">
            <v/>
          </cell>
          <cell r="N10027" t="str">
            <v/>
          </cell>
          <cell r="P10027" t="str">
            <v/>
          </cell>
          <cell r="Q10027" t="str">
            <v/>
          </cell>
          <cell r="R10027" t="str">
            <v>BRL</v>
          </cell>
          <cell r="S10027" t="str">
            <v/>
          </cell>
          <cell r="T10027">
            <v>1</v>
          </cell>
          <cell r="U10027" t="str">
            <v>Launched</v>
          </cell>
          <cell r="V10027" t="str">
            <v>PRODUCT_STATUS</v>
          </cell>
          <cell r="W10027" t="str">
            <v/>
          </cell>
          <cell r="X10027" t="str">
            <v/>
          </cell>
          <cell r="Y10027" t="str">
            <v/>
          </cell>
          <cell r="Z10027">
            <v>621591</v>
          </cell>
          <cell r="AA10027">
            <v>261884</v>
          </cell>
          <cell r="AB10027" t="str">
            <v>BM BNP PARIBAS FUNDO DE INVESTIMENTO CAMBIAL III [44366]</v>
          </cell>
          <cell r="AC10027" t="str">
            <v>BRL</v>
          </cell>
          <cell r="AE10027" t="str">
            <v/>
          </cell>
          <cell r="AF10027" t="str">
            <v/>
          </cell>
          <cell r="AH10027" t="str">
            <v/>
          </cell>
          <cell r="AI10027" t="str">
            <v/>
          </cell>
          <cell r="AJ10027" t="str">
            <v>CLAS</v>
          </cell>
          <cell r="AK10027" t="str">
            <v>Classic</v>
          </cell>
          <cell r="AL10027" t="str">
            <v>SHARE_CATEGORY</v>
          </cell>
          <cell r="AM10027" t="str">
            <v>C</v>
          </cell>
          <cell r="AN10027" t="str">
            <v>Capitalisation</v>
          </cell>
          <cell r="AO10027" t="str">
            <v>SHARE_TYPE</v>
          </cell>
          <cell r="AP10027" t="str">
            <v/>
          </cell>
          <cell r="AQ10027" t="str">
            <v/>
          </cell>
          <cell r="AR10027" t="str">
            <v/>
          </cell>
          <cell r="AS10027" t="str">
            <v/>
          </cell>
          <cell r="AT10027" t="str">
            <v/>
          </cell>
          <cell r="AV10027">
            <v>20220608</v>
          </cell>
          <cell r="AW10027">
            <v>20220608</v>
          </cell>
          <cell r="BB10027" t="str">
            <v>N</v>
          </cell>
          <cell r="BC10027" t="str">
            <v>No</v>
          </cell>
          <cell r="BD10027" t="str">
            <v>DICI_KIID</v>
          </cell>
          <cell r="BE10027" t="str">
            <v/>
          </cell>
          <cell r="BF10027" t="str">
            <v/>
          </cell>
          <cell r="BG10027" t="str">
            <v/>
          </cell>
          <cell r="BH10027" t="str">
            <v/>
          </cell>
          <cell r="BI10027" t="str">
            <v/>
          </cell>
          <cell r="BJ10027" t="str">
            <v/>
          </cell>
          <cell r="BK10027" t="str">
            <v/>
          </cell>
          <cell r="BL10027" t="str">
            <v/>
          </cell>
          <cell r="BN10027" t="str">
            <v/>
          </cell>
          <cell r="BO10027" t="str">
            <v/>
          </cell>
          <cell r="BQ10027" t="str">
            <v/>
          </cell>
          <cell r="BS10027" t="str">
            <v/>
          </cell>
          <cell r="BT10027" t="str">
            <v/>
          </cell>
          <cell r="BU10027" t="str">
            <v>Y</v>
          </cell>
          <cell r="BV10027" t="str">
            <v/>
          </cell>
          <cell r="BW10027" t="str">
            <v/>
          </cell>
          <cell r="BX10027" t="str">
            <v/>
          </cell>
          <cell r="BY10027" t="str">
            <v/>
          </cell>
          <cell r="BZ10027" t="str">
            <v/>
          </cell>
          <cell r="CH10027" t="str">
            <v/>
          </cell>
          <cell r="CI10027" t="str">
            <v/>
          </cell>
          <cell r="CJ10027" t="str">
            <v/>
          </cell>
          <cell r="CK10027" t="str">
            <v/>
          </cell>
          <cell r="CL10027" t="str">
            <v/>
          </cell>
          <cell r="CM10027" t="str">
            <v>Cash Index Brazil BM&amp;F USDBRL Reference Rate for 2 days (BRL) IO 365</v>
          </cell>
          <cell r="CN10027" t="str">
            <v/>
          </cell>
          <cell r="CO10027" t="str">
            <v/>
          </cell>
          <cell r="CQ10027" t="str">
            <v/>
          </cell>
          <cell r="CR10027" t="str">
            <v/>
          </cell>
          <cell r="CS10027" t="str">
            <v/>
          </cell>
          <cell r="CU10027" t="str">
            <v/>
          </cell>
          <cell r="CV10027" t="str">
            <v/>
          </cell>
          <cell r="CZ10027" t="str">
            <v/>
          </cell>
          <cell r="DB10027" t="str">
            <v/>
          </cell>
          <cell r="DC10027" t="str">
            <v/>
          </cell>
          <cell r="DD10027" t="str">
            <v/>
          </cell>
          <cell r="DF10027" t="str">
            <v/>
          </cell>
          <cell r="DG10027" t="str">
            <v/>
          </cell>
          <cell r="DH10027" t="str">
            <v/>
          </cell>
          <cell r="DI10027" t="str">
            <v/>
          </cell>
          <cell r="DL10027" t="str">
            <v/>
          </cell>
          <cell r="DM10027" t="str">
            <v/>
          </cell>
          <cell r="DN10027" t="str">
            <v/>
          </cell>
          <cell r="DP10027" t="str">
            <v/>
          </cell>
          <cell r="DQ10027" t="str">
            <v/>
          </cell>
          <cell r="DR10027" t="str">
            <v/>
          </cell>
          <cell r="DS10027" t="str">
            <v/>
          </cell>
          <cell r="DT10027" t="str">
            <v/>
          </cell>
        </row>
        <row r="10028">
          <cell r="I10028" t="str">
            <v>BRLUM6CTF008</v>
          </cell>
          <cell r="J10028" t="str">
            <v>GERDAU PREVIDÊNCIA BENEFÍCIO DEFINIDO 2 CLASSE DE INVESTIMENTO RENDA FIXA CRÉDITO PRIVADO RESPONSABILIDADE LIMITADA [Classic, C]</v>
          </cell>
          <cell r="L10028" t="str">
            <v/>
          </cell>
          <cell r="M10028" t="str">
            <v/>
          </cell>
          <cell r="N10028" t="str">
            <v/>
          </cell>
          <cell r="P10028" t="str">
            <v/>
          </cell>
          <cell r="Q10028" t="str">
            <v/>
          </cell>
          <cell r="R10028" t="str">
            <v>BRL</v>
          </cell>
          <cell r="S10028" t="str">
            <v/>
          </cell>
          <cell r="T10028">
            <v>1</v>
          </cell>
          <cell r="U10028" t="str">
            <v>Launched</v>
          </cell>
          <cell r="V10028" t="str">
            <v>PRODUCT_STATUS</v>
          </cell>
          <cell r="W10028" t="str">
            <v/>
          </cell>
          <cell r="X10028" t="str">
            <v/>
          </cell>
          <cell r="Y10028" t="str">
            <v/>
          </cell>
          <cell r="Z10028">
            <v>621619</v>
          </cell>
          <cell r="AA10028">
            <v>261889</v>
          </cell>
          <cell r="AB10028" t="str">
            <v>BM BNP PARIBAS GERDAU PREVIDENCIA BENEFICIO DEFINIDO 2 FI RF [44369]</v>
          </cell>
          <cell r="AC10028" t="str">
            <v>BRL</v>
          </cell>
          <cell r="AE10028" t="str">
            <v/>
          </cell>
          <cell r="AF10028" t="str">
            <v/>
          </cell>
          <cell r="AH10028" t="str">
            <v/>
          </cell>
          <cell r="AI10028" t="str">
            <v/>
          </cell>
          <cell r="AJ10028" t="str">
            <v>CLAS</v>
          </cell>
          <cell r="AK10028" t="str">
            <v>Classic</v>
          </cell>
          <cell r="AL10028" t="str">
            <v>SHARE_CATEGORY</v>
          </cell>
          <cell r="AM10028" t="str">
            <v>C</v>
          </cell>
          <cell r="AN10028" t="str">
            <v>Capitalisation</v>
          </cell>
          <cell r="AO10028" t="str">
            <v>SHARE_TYPE</v>
          </cell>
          <cell r="AP10028" t="str">
            <v/>
          </cell>
          <cell r="AQ10028" t="str">
            <v/>
          </cell>
          <cell r="AR10028" t="str">
            <v/>
          </cell>
          <cell r="AS10028" t="str">
            <v/>
          </cell>
          <cell r="AT10028" t="str">
            <v>N</v>
          </cell>
          <cell r="AV10028">
            <v>20220617</v>
          </cell>
          <cell r="AW10028">
            <v>20220617</v>
          </cell>
          <cell r="BB10028" t="str">
            <v>N</v>
          </cell>
          <cell r="BC10028" t="str">
            <v>No</v>
          </cell>
          <cell r="BD10028" t="str">
            <v>DICI_KIID</v>
          </cell>
          <cell r="BE10028" t="str">
            <v/>
          </cell>
          <cell r="BF10028" t="str">
            <v/>
          </cell>
          <cell r="BG10028" t="str">
            <v/>
          </cell>
          <cell r="BH10028" t="str">
            <v/>
          </cell>
          <cell r="BI10028" t="str">
            <v/>
          </cell>
          <cell r="BJ10028" t="str">
            <v/>
          </cell>
          <cell r="BK10028" t="str">
            <v/>
          </cell>
          <cell r="BL10028" t="str">
            <v/>
          </cell>
          <cell r="BN10028" t="str">
            <v/>
          </cell>
          <cell r="BO10028" t="str">
            <v/>
          </cell>
          <cell r="BQ10028" t="str">
            <v/>
          </cell>
          <cell r="BS10028" t="str">
            <v/>
          </cell>
          <cell r="BT10028" t="str">
            <v/>
          </cell>
          <cell r="BU10028" t="str">
            <v>Y</v>
          </cell>
          <cell r="BV10028" t="str">
            <v/>
          </cell>
          <cell r="BW10028" t="str">
            <v/>
          </cell>
          <cell r="BX10028" t="str">
            <v>NEANT</v>
          </cell>
          <cell r="BY10028" t="str">
            <v>NEANT</v>
          </cell>
          <cell r="BZ10028" t="str">
            <v>LIBRARY_FUNDSQUARE</v>
          </cell>
          <cell r="CH10028" t="str">
            <v/>
          </cell>
          <cell r="CI10028" t="str">
            <v/>
          </cell>
          <cell r="CJ10028" t="str">
            <v/>
          </cell>
          <cell r="CK10028" t="str">
            <v/>
          </cell>
          <cell r="CL10028" t="str">
            <v/>
          </cell>
          <cell r="CM10028" t="str">
            <v>10% Anbima Brazil SELIC Rate Linked Bonds IMA-S (BRL) RI + 90% Anbima Brazil IPCA Inflation Linked Bonds IMA-B5+ Index Yield (BRL) RI</v>
          </cell>
          <cell r="CN10028" t="str">
            <v/>
          </cell>
          <cell r="CO10028" t="str">
            <v/>
          </cell>
          <cell r="CQ10028" t="str">
            <v/>
          </cell>
          <cell r="CR10028" t="str">
            <v/>
          </cell>
          <cell r="CS10028" t="str">
            <v/>
          </cell>
          <cell r="CU10028" t="str">
            <v/>
          </cell>
          <cell r="CV10028" t="str">
            <v/>
          </cell>
          <cell r="CZ10028" t="str">
            <v/>
          </cell>
          <cell r="DB10028" t="str">
            <v/>
          </cell>
          <cell r="DC10028" t="str">
            <v/>
          </cell>
          <cell r="DD10028" t="str">
            <v/>
          </cell>
          <cell r="DF10028" t="str">
            <v/>
          </cell>
          <cell r="DG10028" t="str">
            <v/>
          </cell>
          <cell r="DH10028" t="str">
            <v/>
          </cell>
          <cell r="DI10028" t="str">
            <v/>
          </cell>
          <cell r="DL10028" t="str">
            <v/>
          </cell>
          <cell r="DM10028" t="str">
            <v/>
          </cell>
          <cell r="DN10028" t="str">
            <v/>
          </cell>
          <cell r="DP10028" t="str">
            <v/>
          </cell>
          <cell r="DQ10028" t="str">
            <v/>
          </cell>
          <cell r="DR10028" t="str">
            <v/>
          </cell>
          <cell r="DS10028" t="str">
            <v/>
          </cell>
          <cell r="DT10028" t="str">
            <v/>
          </cell>
        </row>
        <row r="10029">
          <cell r="I10029" t="str">
            <v>FR001400C7U4</v>
          </cell>
          <cell r="J10029" t="str">
            <v>FONDO BNPP DISRUPTIVE TECHNOLOGY PROTETTO [Classic, C]</v>
          </cell>
          <cell r="L10029" t="str">
            <v/>
          </cell>
          <cell r="M10029" t="str">
            <v/>
          </cell>
          <cell r="N10029" t="str">
            <v/>
          </cell>
          <cell r="O10029">
            <v>10</v>
          </cell>
          <cell r="P10029" t="str">
            <v>Register administrated, Pur Nominative or bearer</v>
          </cell>
          <cell r="Q10029" t="str">
            <v>SHARE_FORM</v>
          </cell>
          <cell r="R10029" t="str">
            <v>EUR</v>
          </cell>
          <cell r="S10029" t="str">
            <v/>
          </cell>
          <cell r="T10029">
            <v>2</v>
          </cell>
          <cell r="U10029" t="str">
            <v>Closed</v>
          </cell>
          <cell r="V10029" t="str">
            <v>PRODUCT_STATUS</v>
          </cell>
          <cell r="W10029" t="str">
            <v/>
          </cell>
          <cell r="X10029" t="str">
            <v/>
          </cell>
          <cell r="Y10029" t="str">
            <v/>
          </cell>
          <cell r="Z10029">
            <v>584584</v>
          </cell>
          <cell r="AA10029">
            <v>0</v>
          </cell>
          <cell r="AB10029" t="str">
            <v>No Benchmark</v>
          </cell>
          <cell r="AC10029" t="str">
            <v>EUR</v>
          </cell>
          <cell r="AE10029" t="str">
            <v/>
          </cell>
          <cell r="AF10029" t="str">
            <v/>
          </cell>
          <cell r="AH10029" t="str">
            <v/>
          </cell>
          <cell r="AI10029" t="str">
            <v/>
          </cell>
          <cell r="AJ10029" t="str">
            <v>CLAS</v>
          </cell>
          <cell r="AK10029" t="str">
            <v>Classic</v>
          </cell>
          <cell r="AL10029" t="str">
            <v>SHARE_CATEGORY</v>
          </cell>
          <cell r="AM10029" t="str">
            <v>C</v>
          </cell>
          <cell r="AN10029" t="str">
            <v>Capitalisation</v>
          </cell>
          <cell r="AO10029" t="str">
            <v>SHARE_TYPE</v>
          </cell>
          <cell r="AP10029" t="str">
            <v/>
          </cell>
          <cell r="AQ10029" t="str">
            <v/>
          </cell>
          <cell r="AR10029" t="str">
            <v/>
          </cell>
          <cell r="AS10029" t="str">
            <v/>
          </cell>
          <cell r="AT10029" t="str">
            <v>N</v>
          </cell>
          <cell r="AV10029">
            <v>20221003</v>
          </cell>
          <cell r="AW10029">
            <v>20221003</v>
          </cell>
          <cell r="AZ10029">
            <v>20250227</v>
          </cell>
          <cell r="BA10029">
            <v>20250227</v>
          </cell>
          <cell r="BB10029" t="str">
            <v>Y</v>
          </cell>
          <cell r="BC10029" t="str">
            <v>Yes</v>
          </cell>
          <cell r="BD10029" t="str">
            <v>DICI_KIID</v>
          </cell>
          <cell r="BE10029" t="str">
            <v/>
          </cell>
          <cell r="BF10029" t="str">
            <v/>
          </cell>
          <cell r="BG10029" t="str">
            <v/>
          </cell>
          <cell r="BH10029" t="str">
            <v/>
          </cell>
          <cell r="BI10029" t="str">
            <v>Y</v>
          </cell>
          <cell r="BJ10029" t="str">
            <v>0.001</v>
          </cell>
          <cell r="BK10029" t="str">
            <v>Y</v>
          </cell>
          <cell r="BL10029" t="str">
            <v>0.01</v>
          </cell>
          <cell r="BM10029">
            <v>12</v>
          </cell>
          <cell r="BN10029" t="str">
            <v>L' horizon d' investissement, l'investissement en actifs actions, ainsi que l'objectif de valeur liquidative au moins égale à 100% de la VLR à la date d’échéance justifient la catégorie de risque.</v>
          </cell>
          <cell r="BO10029" t="str">
            <v>RISK_NARRATIVE</v>
          </cell>
          <cell r="BP10029">
            <v>2</v>
          </cell>
          <cell r="BQ10029" t="str">
            <v>Y</v>
          </cell>
          <cell r="BS10029" t="str">
            <v/>
          </cell>
          <cell r="BT10029" t="str">
            <v/>
          </cell>
          <cell r="BU10029" t="str">
            <v>Y</v>
          </cell>
          <cell r="BV10029" t="str">
            <v/>
          </cell>
          <cell r="BW10029" t="str">
            <v>20280210</v>
          </cell>
          <cell r="BX10029" t="str">
            <v>BNP IP-IT</v>
          </cell>
          <cell r="BY10029" t="str">
            <v>BNP IP-IT</v>
          </cell>
          <cell r="BZ10029" t="str">
            <v>LIBRARY_FUNDSQUARE</v>
          </cell>
          <cell r="CA10029">
            <v>1.56</v>
          </cell>
          <cell r="CB10029">
            <v>2</v>
          </cell>
          <cell r="CC10029">
            <v>20221214</v>
          </cell>
          <cell r="CD10029">
            <v>2.74</v>
          </cell>
          <cell r="CE10029">
            <v>2</v>
          </cell>
          <cell r="CF10029">
            <v>1</v>
          </cell>
          <cell r="CH10029" t="str">
            <v>N</v>
          </cell>
          <cell r="CI10029" t="str">
            <v/>
          </cell>
          <cell r="CJ10029" t="str">
            <v/>
          </cell>
          <cell r="CK10029" t="str">
            <v/>
          </cell>
          <cell r="CL10029" t="str">
            <v/>
          </cell>
          <cell r="CM10029" t="str">
            <v>No Benchmark</v>
          </cell>
          <cell r="CN10029" t="str">
            <v/>
          </cell>
          <cell r="CO10029" t="str">
            <v/>
          </cell>
          <cell r="CQ10029" t="str">
            <v/>
          </cell>
          <cell r="CR10029" t="str">
            <v/>
          </cell>
          <cell r="CS10029" t="str">
            <v/>
          </cell>
          <cell r="CT10029">
            <v>4</v>
          </cell>
          <cell r="CU10029" t="str">
            <v>CAT 3</v>
          </cell>
          <cell r="CV10029" t="str">
            <v>PRIIPS_CATEGORY</v>
          </cell>
          <cell r="CW10029">
            <v>2.74</v>
          </cell>
          <cell r="CZ10029" t="str">
            <v>En raison de conditions de marché inhabituelles, d'autres risques peuvent être générés, tels que: Risques Crédit et Dérivés.</v>
          </cell>
          <cell r="DB10029" t="str">
            <v/>
          </cell>
          <cell r="DC10029" t="str">
            <v/>
          </cell>
          <cell r="DD10029" t="str">
            <v/>
          </cell>
          <cell r="DF10029" t="str">
            <v/>
          </cell>
          <cell r="DG10029" t="str">
            <v/>
          </cell>
          <cell r="DH10029" t="str">
            <v/>
          </cell>
          <cell r="DI10029" t="str">
            <v>Y</v>
          </cell>
          <cell r="DL10029" t="str">
            <v/>
          </cell>
          <cell r="DM10029" t="str">
            <v/>
          </cell>
          <cell r="DN10029" t="str">
            <v/>
          </cell>
          <cell r="DP10029" t="str">
            <v/>
          </cell>
          <cell r="DQ10029" t="str">
            <v/>
          </cell>
          <cell r="DR10029" t="str">
            <v/>
          </cell>
          <cell r="DS10029" t="str">
            <v/>
          </cell>
          <cell r="DT10029" t="str">
            <v/>
          </cell>
        </row>
        <row r="10030">
          <cell r="I10030" t="str">
            <v>IE000CVSYAP0</v>
          </cell>
          <cell r="J10030" t="str">
            <v>Fineco AM MSCI USD IG Liquid SRI P-Series Corporate Bond UCITS ETF [J, C]</v>
          </cell>
          <cell r="L10030" t="str">
            <v/>
          </cell>
          <cell r="M10030" t="str">
            <v/>
          </cell>
          <cell r="N10030" t="str">
            <v/>
          </cell>
          <cell r="P10030" t="str">
            <v/>
          </cell>
          <cell r="Q10030" t="str">
            <v/>
          </cell>
          <cell r="R10030" t="str">
            <v>EUR</v>
          </cell>
          <cell r="S10030" t="str">
            <v/>
          </cell>
          <cell r="T10030">
            <v>1</v>
          </cell>
          <cell r="U10030" t="str">
            <v>Launched</v>
          </cell>
          <cell r="V10030" t="str">
            <v>PRODUCT_STATUS</v>
          </cell>
          <cell r="W10030" t="str">
            <v/>
          </cell>
          <cell r="X10030" t="str">
            <v/>
          </cell>
          <cell r="Y10030" t="str">
            <v/>
          </cell>
          <cell r="Z10030">
            <v>623748</v>
          </cell>
          <cell r="AA10030">
            <v>262105</v>
          </cell>
          <cell r="AB10030" t="str">
            <v>BM Fineco AM MSCI USD IG Liquid SRI Sustainable Corporate Bond UCITS ETF [44371]</v>
          </cell>
          <cell r="AC10030" t="str">
            <v>USD</v>
          </cell>
          <cell r="AE10030" t="str">
            <v/>
          </cell>
          <cell r="AF10030" t="str">
            <v/>
          </cell>
          <cell r="AH10030" t="str">
            <v/>
          </cell>
          <cell r="AI10030" t="str">
            <v/>
          </cell>
          <cell r="AJ10030" t="str">
            <v>J</v>
          </cell>
          <cell r="AK10030" t="str">
            <v>J</v>
          </cell>
          <cell r="AL10030" t="str">
            <v>SHARE_CATEGORY</v>
          </cell>
          <cell r="AM10030" t="str">
            <v>C</v>
          </cell>
          <cell r="AN10030" t="str">
            <v>Capitalisation</v>
          </cell>
          <cell r="AO10030" t="str">
            <v>SHARE_TYPE</v>
          </cell>
          <cell r="AP10030" t="str">
            <v/>
          </cell>
          <cell r="AQ10030" t="str">
            <v/>
          </cell>
          <cell r="AR10030" t="str">
            <v/>
          </cell>
          <cell r="AS10030" t="str">
            <v/>
          </cell>
          <cell r="AT10030" t="str">
            <v>N</v>
          </cell>
          <cell r="AV10030">
            <v>20220913</v>
          </cell>
          <cell r="BB10030" t="str">
            <v>N</v>
          </cell>
          <cell r="BC10030" t="str">
            <v>No</v>
          </cell>
          <cell r="BD10030" t="str">
            <v>DICI_KIID</v>
          </cell>
          <cell r="BE10030" t="str">
            <v>20221010</v>
          </cell>
          <cell r="BF10030" t="str">
            <v/>
          </cell>
          <cell r="BG10030" t="str">
            <v/>
          </cell>
          <cell r="BH10030" t="str">
            <v/>
          </cell>
          <cell r="BI10030" t="str">
            <v/>
          </cell>
          <cell r="BJ10030" t="str">
            <v/>
          </cell>
          <cell r="BK10030" t="str">
            <v/>
          </cell>
          <cell r="BL10030" t="str">
            <v/>
          </cell>
          <cell r="BN10030" t="str">
            <v/>
          </cell>
          <cell r="BO10030" t="str">
            <v/>
          </cell>
          <cell r="BQ10030" t="str">
            <v>N</v>
          </cell>
          <cell r="BS10030" t="str">
            <v/>
          </cell>
          <cell r="BT10030" t="str">
            <v/>
          </cell>
          <cell r="BU10030" t="str">
            <v>N</v>
          </cell>
          <cell r="BV10030" t="str">
            <v/>
          </cell>
          <cell r="BW10030" t="str">
            <v/>
          </cell>
          <cell r="BX10030" t="str">
            <v/>
          </cell>
          <cell r="BY10030" t="str">
            <v/>
          </cell>
          <cell r="BZ10030" t="str">
            <v/>
          </cell>
          <cell r="CH10030" t="str">
            <v>Y</v>
          </cell>
          <cell r="CI10030" t="str">
            <v/>
          </cell>
          <cell r="CJ10030" t="str">
            <v/>
          </cell>
          <cell r="CK10030" t="str">
            <v/>
          </cell>
          <cell r="CL10030" t="str">
            <v/>
          </cell>
          <cell r="CM10030" t="str">
            <v>MSCI USD IG Liquid SRI Sustainable Corporate Bond (USD) RI</v>
          </cell>
          <cell r="CN10030" t="str">
            <v/>
          </cell>
          <cell r="CO10030" t="str">
            <v/>
          </cell>
          <cell r="CQ10030" t="str">
            <v/>
          </cell>
          <cell r="CR10030" t="str">
            <v/>
          </cell>
          <cell r="CS10030" t="str">
            <v/>
          </cell>
          <cell r="CU10030" t="str">
            <v/>
          </cell>
          <cell r="CV10030" t="str">
            <v/>
          </cell>
          <cell r="CZ10030" t="str">
            <v/>
          </cell>
          <cell r="DB10030" t="str">
            <v/>
          </cell>
          <cell r="DC10030" t="str">
            <v/>
          </cell>
          <cell r="DD10030" t="str">
            <v/>
          </cell>
          <cell r="DF10030" t="str">
            <v/>
          </cell>
          <cell r="DG10030" t="str">
            <v/>
          </cell>
          <cell r="DH10030" t="str">
            <v/>
          </cell>
          <cell r="DI10030" t="str">
            <v>N</v>
          </cell>
          <cell r="DK10030">
            <v>262105</v>
          </cell>
          <cell r="DL10030" t="str">
            <v>BM Fineco AM MSCI USD IG Liquid SRI Sustainable Corporate Bond UCITS ETF [44371]</v>
          </cell>
          <cell r="DM10030" t="str">
            <v>USD</v>
          </cell>
          <cell r="DN10030" t="str">
            <v>MSCI USD IG Liquid SRI Sustainable Corporate Bond (USD) RI</v>
          </cell>
          <cell r="DO10030">
            <v>263582</v>
          </cell>
          <cell r="DP10030" t="str">
            <v>BM SFDR BMI Fineco AM MSCI USD IG Liquid SRI Sust Corp Bond UCITS ETF [44371]</v>
          </cell>
          <cell r="DQ10030" t="str">
            <v>USD</v>
          </cell>
          <cell r="DR10030" t="str">
            <v>MSCI USD IG Corporate Bond (USD) NR</v>
          </cell>
          <cell r="DS10030" t="str">
            <v/>
          </cell>
          <cell r="DT10030" t="str">
            <v/>
          </cell>
        </row>
        <row r="10031">
          <cell r="I10031" t="str">
            <v>IE0001Y93HK7</v>
          </cell>
          <cell r="J10031" t="str">
            <v>Fineco AM MSCI USD IG Liquid SRI P-Series Corporate Bond UCITS ETF [Class AH EUR, C]</v>
          </cell>
          <cell r="L10031" t="str">
            <v/>
          </cell>
          <cell r="M10031" t="str">
            <v/>
          </cell>
          <cell r="N10031" t="str">
            <v/>
          </cell>
          <cell r="P10031" t="str">
            <v/>
          </cell>
          <cell r="Q10031" t="str">
            <v/>
          </cell>
          <cell r="R10031" t="str">
            <v>EUR</v>
          </cell>
          <cell r="S10031" t="str">
            <v/>
          </cell>
          <cell r="T10031">
            <v>11</v>
          </cell>
          <cell r="U10031" t="str">
            <v>Not yet launched</v>
          </cell>
          <cell r="V10031" t="str">
            <v>PRODUCT_STATUS</v>
          </cell>
          <cell r="W10031" t="str">
            <v/>
          </cell>
          <cell r="X10031" t="str">
            <v/>
          </cell>
          <cell r="Y10031" t="str">
            <v/>
          </cell>
          <cell r="Z10031">
            <v>623748</v>
          </cell>
          <cell r="AA10031">
            <v>262105</v>
          </cell>
          <cell r="AB10031" t="str">
            <v>BM Fineco AM MSCI USD IG Liquid SRI Sustainable Corporate Bond UCITS ETF [44371]</v>
          </cell>
          <cell r="AC10031" t="str">
            <v>USD</v>
          </cell>
          <cell r="AE10031" t="str">
            <v/>
          </cell>
          <cell r="AF10031" t="str">
            <v/>
          </cell>
          <cell r="AH10031" t="str">
            <v/>
          </cell>
          <cell r="AI10031" t="str">
            <v/>
          </cell>
          <cell r="AJ10031" t="str">
            <v>AH</v>
          </cell>
          <cell r="AK10031" t="str">
            <v>Class AH EUR</v>
          </cell>
          <cell r="AL10031" t="str">
            <v>SHARE_CATEGORY</v>
          </cell>
          <cell r="AM10031" t="str">
            <v>C</v>
          </cell>
          <cell r="AN10031" t="str">
            <v>Capitalisation</v>
          </cell>
          <cell r="AO10031" t="str">
            <v>SHARE_TYPE</v>
          </cell>
          <cell r="AP10031" t="str">
            <v/>
          </cell>
          <cell r="AQ10031" t="str">
            <v/>
          </cell>
          <cell r="AR10031" t="str">
            <v/>
          </cell>
          <cell r="AS10031" t="str">
            <v/>
          </cell>
          <cell r="AT10031" t="str">
            <v>Y</v>
          </cell>
          <cell r="AV10031">
            <v>20220913</v>
          </cell>
          <cell r="BB10031" t="str">
            <v>N</v>
          </cell>
          <cell r="BC10031" t="str">
            <v>No</v>
          </cell>
          <cell r="BD10031" t="str">
            <v>DICI_KIID</v>
          </cell>
          <cell r="BE10031" t="str">
            <v/>
          </cell>
          <cell r="BF10031" t="str">
            <v/>
          </cell>
          <cell r="BG10031" t="str">
            <v/>
          </cell>
          <cell r="BH10031" t="str">
            <v/>
          </cell>
          <cell r="BI10031" t="str">
            <v/>
          </cell>
          <cell r="BJ10031" t="str">
            <v/>
          </cell>
          <cell r="BK10031" t="str">
            <v/>
          </cell>
          <cell r="BL10031" t="str">
            <v/>
          </cell>
          <cell r="BN10031" t="str">
            <v/>
          </cell>
          <cell r="BO10031" t="str">
            <v/>
          </cell>
          <cell r="BQ10031" t="str">
            <v>N</v>
          </cell>
          <cell r="BS10031" t="str">
            <v/>
          </cell>
          <cell r="BT10031" t="str">
            <v/>
          </cell>
          <cell r="BU10031" t="str">
            <v>N</v>
          </cell>
          <cell r="BV10031" t="str">
            <v/>
          </cell>
          <cell r="BW10031" t="str">
            <v/>
          </cell>
          <cell r="BX10031" t="str">
            <v/>
          </cell>
          <cell r="BY10031" t="str">
            <v/>
          </cell>
          <cell r="BZ10031" t="str">
            <v/>
          </cell>
          <cell r="CH10031" t="str">
            <v>Y</v>
          </cell>
          <cell r="CI10031" t="str">
            <v/>
          </cell>
          <cell r="CJ10031" t="str">
            <v/>
          </cell>
          <cell r="CK10031" t="str">
            <v/>
          </cell>
          <cell r="CL10031" t="str">
            <v/>
          </cell>
          <cell r="CM10031" t="str">
            <v>MSCI USD IG Liquid SRI Sustainable Corporate Bond (Hedged in EUR) RI</v>
          </cell>
          <cell r="CN10031" t="str">
            <v/>
          </cell>
          <cell r="CO10031" t="str">
            <v/>
          </cell>
          <cell r="CQ10031" t="str">
            <v/>
          </cell>
          <cell r="CR10031" t="str">
            <v/>
          </cell>
          <cell r="CS10031" t="str">
            <v/>
          </cell>
          <cell r="CU10031" t="str">
            <v/>
          </cell>
          <cell r="CV10031" t="str">
            <v/>
          </cell>
          <cell r="CZ10031" t="str">
            <v/>
          </cell>
          <cell r="DB10031" t="str">
            <v/>
          </cell>
          <cell r="DC10031" t="str">
            <v/>
          </cell>
          <cell r="DD10031" t="str">
            <v/>
          </cell>
          <cell r="DF10031" t="str">
            <v/>
          </cell>
          <cell r="DG10031" t="str">
            <v/>
          </cell>
          <cell r="DH10031" t="str">
            <v/>
          </cell>
          <cell r="DI10031" t="str">
            <v>N</v>
          </cell>
          <cell r="DK10031">
            <v>262105</v>
          </cell>
          <cell r="DL10031" t="str">
            <v>BM Fineco AM MSCI USD IG Liquid SRI Sustainable Corporate Bond UCITS ETF [44371]</v>
          </cell>
          <cell r="DM10031" t="str">
            <v>USD</v>
          </cell>
          <cell r="DN10031" t="str">
            <v/>
          </cell>
          <cell r="DO10031">
            <v>263582</v>
          </cell>
          <cell r="DP10031" t="str">
            <v>BM SFDR BMI Fineco AM MSCI USD IG Liquid SRI Sust Corp Bond UCITS ETF [44371]</v>
          </cell>
          <cell r="DQ10031" t="str">
            <v>USD</v>
          </cell>
          <cell r="DR10031" t="str">
            <v/>
          </cell>
          <cell r="DS10031" t="str">
            <v/>
          </cell>
          <cell r="DT10031" t="str">
            <v/>
          </cell>
        </row>
        <row r="10032">
          <cell r="I10032" t="str">
            <v>IE000WMJVNE9</v>
          </cell>
          <cell r="J10032" t="str">
            <v>Fineco AM MSCI USD IG Liquid SRI P-Series Corporate Bond UCITS ETF [Class A, C]</v>
          </cell>
          <cell r="L10032" t="str">
            <v/>
          </cell>
          <cell r="M10032" t="str">
            <v/>
          </cell>
          <cell r="N10032" t="str">
            <v/>
          </cell>
          <cell r="P10032" t="str">
            <v/>
          </cell>
          <cell r="Q10032" t="str">
            <v/>
          </cell>
          <cell r="R10032" t="str">
            <v>EUR</v>
          </cell>
          <cell r="S10032" t="str">
            <v/>
          </cell>
          <cell r="T10032">
            <v>1</v>
          </cell>
          <cell r="U10032" t="str">
            <v>Launched</v>
          </cell>
          <cell r="V10032" t="str">
            <v>PRODUCT_STATUS</v>
          </cell>
          <cell r="W10032" t="str">
            <v/>
          </cell>
          <cell r="X10032" t="str">
            <v/>
          </cell>
          <cell r="Y10032" t="str">
            <v/>
          </cell>
          <cell r="Z10032">
            <v>623748</v>
          </cell>
          <cell r="AA10032">
            <v>262105</v>
          </cell>
          <cell r="AB10032" t="str">
            <v>BM Fineco AM MSCI USD IG Liquid SRI Sustainable Corporate Bond UCITS ETF [44371]</v>
          </cell>
          <cell r="AC10032" t="str">
            <v>USD</v>
          </cell>
          <cell r="AE10032" t="str">
            <v/>
          </cell>
          <cell r="AF10032" t="str">
            <v/>
          </cell>
          <cell r="AH10032" t="str">
            <v/>
          </cell>
          <cell r="AI10032" t="str">
            <v/>
          </cell>
          <cell r="AJ10032" t="str">
            <v>CLSA</v>
          </cell>
          <cell r="AK10032" t="str">
            <v>Class A</v>
          </cell>
          <cell r="AL10032" t="str">
            <v>SHARE_CATEGORY</v>
          </cell>
          <cell r="AM10032" t="str">
            <v>C</v>
          </cell>
          <cell r="AN10032" t="str">
            <v>Capitalisation</v>
          </cell>
          <cell r="AO10032" t="str">
            <v>SHARE_TYPE</v>
          </cell>
          <cell r="AP10032" t="str">
            <v/>
          </cell>
          <cell r="AQ10032" t="str">
            <v/>
          </cell>
          <cell r="AR10032" t="str">
            <v/>
          </cell>
          <cell r="AS10032" t="str">
            <v/>
          </cell>
          <cell r="AT10032" t="str">
            <v>N</v>
          </cell>
          <cell r="AV10032">
            <v>20220913</v>
          </cell>
          <cell r="AW10032">
            <v>20220913</v>
          </cell>
          <cell r="BB10032" t="str">
            <v>N</v>
          </cell>
          <cell r="BC10032" t="str">
            <v>No</v>
          </cell>
          <cell r="BD10032" t="str">
            <v>DICI_KIID</v>
          </cell>
          <cell r="BE10032" t="str">
            <v>20221010</v>
          </cell>
          <cell r="BF10032" t="str">
            <v/>
          </cell>
          <cell r="BG10032" t="str">
            <v/>
          </cell>
          <cell r="BH10032" t="str">
            <v/>
          </cell>
          <cell r="BI10032" t="str">
            <v/>
          </cell>
          <cell r="BJ10032" t="str">
            <v/>
          </cell>
          <cell r="BK10032" t="str">
            <v/>
          </cell>
          <cell r="BL10032" t="str">
            <v/>
          </cell>
          <cell r="BN10032" t="str">
            <v/>
          </cell>
          <cell r="BO10032" t="str">
            <v/>
          </cell>
          <cell r="BQ10032" t="str">
            <v>N</v>
          </cell>
          <cell r="BS10032" t="str">
            <v/>
          </cell>
          <cell r="BT10032" t="str">
            <v/>
          </cell>
          <cell r="BU10032" t="str">
            <v>Y</v>
          </cell>
          <cell r="BV10032" t="str">
            <v/>
          </cell>
          <cell r="BW10032" t="str">
            <v/>
          </cell>
          <cell r="BX10032" t="str">
            <v/>
          </cell>
          <cell r="BY10032" t="str">
            <v/>
          </cell>
          <cell r="BZ10032" t="str">
            <v/>
          </cell>
          <cell r="CH10032" t="str">
            <v>Y</v>
          </cell>
          <cell r="CI10032" t="str">
            <v/>
          </cell>
          <cell r="CJ10032" t="str">
            <v/>
          </cell>
          <cell r="CK10032" t="str">
            <v/>
          </cell>
          <cell r="CL10032" t="str">
            <v/>
          </cell>
          <cell r="CM10032" t="str">
            <v>MSCI USD IG Liquid SRI Sustainable Corporate Bond (USD) RI</v>
          </cell>
          <cell r="CN10032" t="str">
            <v/>
          </cell>
          <cell r="CO10032" t="str">
            <v/>
          </cell>
          <cell r="CQ10032" t="str">
            <v/>
          </cell>
          <cell r="CR10032" t="str">
            <v/>
          </cell>
          <cell r="CS10032" t="str">
            <v/>
          </cell>
          <cell r="CU10032" t="str">
            <v/>
          </cell>
          <cell r="CV10032" t="str">
            <v/>
          </cell>
          <cell r="CZ10032" t="str">
            <v/>
          </cell>
          <cell r="DB10032" t="str">
            <v/>
          </cell>
          <cell r="DC10032" t="str">
            <v/>
          </cell>
          <cell r="DD10032" t="str">
            <v/>
          </cell>
          <cell r="DF10032" t="str">
            <v/>
          </cell>
          <cell r="DG10032" t="str">
            <v/>
          </cell>
          <cell r="DH10032" t="str">
            <v/>
          </cell>
          <cell r="DI10032" t="str">
            <v>Y</v>
          </cell>
          <cell r="DK10032">
            <v>262105</v>
          </cell>
          <cell r="DL10032" t="str">
            <v>BM Fineco AM MSCI USD IG Liquid SRI Sustainable Corporate Bond UCITS ETF [44371]</v>
          </cell>
          <cell r="DM10032" t="str">
            <v>USD</v>
          </cell>
          <cell r="DN10032" t="str">
            <v>MSCI USD IG Liquid SRI Sustainable Corporate Bond (USD) RI</v>
          </cell>
          <cell r="DO10032">
            <v>263582</v>
          </cell>
          <cell r="DP10032" t="str">
            <v>BM SFDR BMI Fineco AM MSCI USD IG Liquid SRI Sust Corp Bond UCITS ETF [44371]</v>
          </cell>
          <cell r="DQ10032" t="str">
            <v>USD</v>
          </cell>
          <cell r="DR10032" t="str">
            <v>MSCI USD IG Corporate Bond (USD) NR</v>
          </cell>
          <cell r="DS10032" t="str">
            <v/>
          </cell>
          <cell r="DT10032" t="str">
            <v/>
          </cell>
        </row>
        <row r="10033">
          <cell r="I10033" t="str">
            <v>IE00099DAON0</v>
          </cell>
          <cell r="J10033" t="str">
            <v>Fineco AM MSCI USD IG Liquid SRI P-Series Corporate Bond UCITS ETF [Class I, C]</v>
          </cell>
          <cell r="L10033" t="str">
            <v/>
          </cell>
          <cell r="M10033" t="str">
            <v/>
          </cell>
          <cell r="N10033" t="str">
            <v/>
          </cell>
          <cell r="P10033" t="str">
            <v/>
          </cell>
          <cell r="Q10033" t="str">
            <v/>
          </cell>
          <cell r="R10033" t="str">
            <v>EUR</v>
          </cell>
          <cell r="S10033" t="str">
            <v/>
          </cell>
          <cell r="T10033">
            <v>1</v>
          </cell>
          <cell r="U10033" t="str">
            <v>Launched</v>
          </cell>
          <cell r="V10033" t="str">
            <v>PRODUCT_STATUS</v>
          </cell>
          <cell r="W10033" t="str">
            <v/>
          </cell>
          <cell r="X10033" t="str">
            <v/>
          </cell>
          <cell r="Y10033" t="str">
            <v/>
          </cell>
          <cell r="Z10033">
            <v>623748</v>
          </cell>
          <cell r="AA10033">
            <v>262105</v>
          </cell>
          <cell r="AB10033" t="str">
            <v>BM Fineco AM MSCI USD IG Liquid SRI Sustainable Corporate Bond UCITS ETF [44371]</v>
          </cell>
          <cell r="AC10033" t="str">
            <v>USD</v>
          </cell>
          <cell r="AE10033" t="str">
            <v/>
          </cell>
          <cell r="AF10033" t="str">
            <v/>
          </cell>
          <cell r="AH10033" t="str">
            <v/>
          </cell>
          <cell r="AI10033" t="str">
            <v/>
          </cell>
          <cell r="AJ10033" t="str">
            <v>CLSI</v>
          </cell>
          <cell r="AK10033" t="str">
            <v>Class I</v>
          </cell>
          <cell r="AL10033" t="str">
            <v>SHARE_CATEGORY</v>
          </cell>
          <cell r="AM10033" t="str">
            <v>C</v>
          </cell>
          <cell r="AN10033" t="str">
            <v>Capitalisation</v>
          </cell>
          <cell r="AO10033" t="str">
            <v>SHARE_TYPE</v>
          </cell>
          <cell r="AP10033" t="str">
            <v/>
          </cell>
          <cell r="AQ10033" t="str">
            <v/>
          </cell>
          <cell r="AR10033" t="str">
            <v/>
          </cell>
          <cell r="AS10033" t="str">
            <v/>
          </cell>
          <cell r="AT10033" t="str">
            <v>N</v>
          </cell>
          <cell r="AV10033">
            <v>20220913</v>
          </cell>
          <cell r="BB10033" t="str">
            <v>N</v>
          </cell>
          <cell r="BC10033" t="str">
            <v>No</v>
          </cell>
          <cell r="BD10033" t="str">
            <v>DICI_KIID</v>
          </cell>
          <cell r="BE10033" t="str">
            <v>20221010</v>
          </cell>
          <cell r="BF10033" t="str">
            <v/>
          </cell>
          <cell r="BG10033" t="str">
            <v/>
          </cell>
          <cell r="BH10033" t="str">
            <v/>
          </cell>
          <cell r="BI10033" t="str">
            <v/>
          </cell>
          <cell r="BJ10033" t="str">
            <v/>
          </cell>
          <cell r="BK10033" t="str">
            <v/>
          </cell>
          <cell r="BL10033" t="str">
            <v/>
          </cell>
          <cell r="BN10033" t="str">
            <v/>
          </cell>
          <cell r="BO10033" t="str">
            <v/>
          </cell>
          <cell r="BQ10033" t="str">
            <v>N</v>
          </cell>
          <cell r="BS10033" t="str">
            <v/>
          </cell>
          <cell r="BT10033" t="str">
            <v/>
          </cell>
          <cell r="BU10033" t="str">
            <v>N</v>
          </cell>
          <cell r="BV10033" t="str">
            <v/>
          </cell>
          <cell r="BW10033" t="str">
            <v/>
          </cell>
          <cell r="BX10033" t="str">
            <v/>
          </cell>
          <cell r="BY10033" t="str">
            <v/>
          </cell>
          <cell r="BZ10033" t="str">
            <v/>
          </cell>
          <cell r="CH10033" t="str">
            <v>Y</v>
          </cell>
          <cell r="CI10033" t="str">
            <v/>
          </cell>
          <cell r="CJ10033" t="str">
            <v/>
          </cell>
          <cell r="CK10033" t="str">
            <v/>
          </cell>
          <cell r="CL10033" t="str">
            <v/>
          </cell>
          <cell r="CM10033" t="str">
            <v>MSCI USD IG Liquid SRI Sustainable Corporate Bond (USD) RI</v>
          </cell>
          <cell r="CN10033" t="str">
            <v/>
          </cell>
          <cell r="CO10033" t="str">
            <v/>
          </cell>
          <cell r="CQ10033" t="str">
            <v/>
          </cell>
          <cell r="CR10033" t="str">
            <v/>
          </cell>
          <cell r="CS10033" t="str">
            <v/>
          </cell>
          <cell r="CU10033" t="str">
            <v/>
          </cell>
          <cell r="CV10033" t="str">
            <v/>
          </cell>
          <cell r="CZ10033" t="str">
            <v/>
          </cell>
          <cell r="DB10033" t="str">
            <v/>
          </cell>
          <cell r="DC10033" t="str">
            <v/>
          </cell>
          <cell r="DD10033" t="str">
            <v/>
          </cell>
          <cell r="DF10033" t="str">
            <v/>
          </cell>
          <cell r="DG10033" t="str">
            <v/>
          </cell>
          <cell r="DH10033" t="str">
            <v/>
          </cell>
          <cell r="DI10033" t="str">
            <v>N</v>
          </cell>
          <cell r="DK10033">
            <v>262105</v>
          </cell>
          <cell r="DL10033" t="str">
            <v>BM Fineco AM MSCI USD IG Liquid SRI Sustainable Corporate Bond UCITS ETF [44371]</v>
          </cell>
          <cell r="DM10033" t="str">
            <v>USD</v>
          </cell>
          <cell r="DN10033" t="str">
            <v>MSCI USD IG Liquid SRI Sustainable Corporate Bond (USD) RI</v>
          </cell>
          <cell r="DO10033">
            <v>263582</v>
          </cell>
          <cell r="DP10033" t="str">
            <v>BM SFDR BMI Fineco AM MSCI USD IG Liquid SRI Sust Corp Bond UCITS ETF [44371]</v>
          </cell>
          <cell r="DQ10033" t="str">
            <v>USD</v>
          </cell>
          <cell r="DR10033" t="str">
            <v>MSCI USD IG Corporate Bond (USD) NR</v>
          </cell>
          <cell r="DS10033" t="str">
            <v/>
          </cell>
          <cell r="DT10033" t="str">
            <v/>
          </cell>
        </row>
        <row r="10034">
          <cell r="I10034" t="str">
            <v>LU2533810433</v>
          </cell>
          <cell r="J10034" t="str">
            <v>BNP PARIBAS EASY JPM Tilted EMU Government Bond IG 1-3Y [Track I, C]</v>
          </cell>
          <cell r="K10034">
            <v>996</v>
          </cell>
          <cell r="L10034" t="str">
            <v>Institutional investors, UCITS</v>
          </cell>
          <cell r="M10034" t="str">
            <v>INVEST_LEGAL_TYPE</v>
          </cell>
          <cell r="N10034" t="str">
            <v/>
          </cell>
          <cell r="O10034">
            <v>3</v>
          </cell>
          <cell r="P10034" t="str">
            <v>Registered or Bearer</v>
          </cell>
          <cell r="Q10034" t="str">
            <v>SHARE_FORM</v>
          </cell>
          <cell r="R10034" t="str">
            <v>EUR</v>
          </cell>
          <cell r="S10034" t="str">
            <v/>
          </cell>
          <cell r="T10034">
            <v>1</v>
          </cell>
          <cell r="U10034" t="str">
            <v>Launched</v>
          </cell>
          <cell r="V10034" t="str">
            <v>PRODUCT_STATUS</v>
          </cell>
          <cell r="W10034" t="str">
            <v/>
          </cell>
          <cell r="X10034" t="str">
            <v/>
          </cell>
          <cell r="Y10034" t="str">
            <v/>
          </cell>
          <cell r="Z10034">
            <v>623698</v>
          </cell>
          <cell r="AA10034">
            <v>263344</v>
          </cell>
          <cell r="AB10034" t="str">
            <v>BM BNP PARIBAS EASY JPM Tilted EMU Government Bond IG 1-3Y [44373]</v>
          </cell>
          <cell r="AC10034" t="str">
            <v>EUR</v>
          </cell>
          <cell r="AE10034" t="str">
            <v/>
          </cell>
          <cell r="AF10034" t="str">
            <v/>
          </cell>
          <cell r="AH10034" t="str">
            <v/>
          </cell>
          <cell r="AI10034" t="str">
            <v/>
          </cell>
          <cell r="AJ10034" t="str">
            <v>TRI</v>
          </cell>
          <cell r="AK10034" t="str">
            <v>Track I</v>
          </cell>
          <cell r="AL10034" t="str">
            <v>SHARE_CATEGORY</v>
          </cell>
          <cell r="AM10034" t="str">
            <v>C</v>
          </cell>
          <cell r="AN10034" t="str">
            <v>Capitalisation</v>
          </cell>
          <cell r="AO10034" t="str">
            <v>SHARE_TYPE</v>
          </cell>
          <cell r="AP10034" t="str">
            <v/>
          </cell>
          <cell r="AQ10034" t="str">
            <v/>
          </cell>
          <cell r="AR10034" t="str">
            <v/>
          </cell>
          <cell r="AS10034" t="str">
            <v/>
          </cell>
          <cell r="AT10034" t="str">
            <v>N</v>
          </cell>
          <cell r="AU10034">
            <v>20230102</v>
          </cell>
          <cell r="AV10034">
            <v>20230101</v>
          </cell>
          <cell r="AW10034">
            <v>20251020</v>
          </cell>
          <cell r="BB10034" t="str">
            <v>Y</v>
          </cell>
          <cell r="BC10034" t="str">
            <v>Yes</v>
          </cell>
          <cell r="BD10034" t="str">
            <v>DICI_KIID</v>
          </cell>
          <cell r="BE10034" t="str">
            <v/>
          </cell>
          <cell r="BF10034" t="str">
            <v/>
          </cell>
          <cell r="BG10034" t="str">
            <v/>
          </cell>
          <cell r="BH10034" t="str">
            <v/>
          </cell>
          <cell r="BI10034" t="str">
            <v>Y</v>
          </cell>
          <cell r="BJ10034" t="str">
            <v>0.001</v>
          </cell>
          <cell r="BK10034" t="str">
            <v>Y</v>
          </cell>
          <cell r="BL10034" t="str">
            <v>0.0001</v>
          </cell>
          <cell r="BM10034">
            <v>71</v>
          </cell>
          <cell r="BN1003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34" t="str">
            <v>RISK_NARRATIVE</v>
          </cell>
          <cell r="BP10034">
            <v>2</v>
          </cell>
          <cell r="BQ10034" t="str">
            <v>Y</v>
          </cell>
          <cell r="BS10034" t="str">
            <v/>
          </cell>
          <cell r="BT10034" t="str">
            <v/>
          </cell>
          <cell r="BU10034" t="str">
            <v>Y</v>
          </cell>
          <cell r="BV10034" t="str">
            <v/>
          </cell>
          <cell r="BW10034" t="str">
            <v/>
          </cell>
          <cell r="BX10034" t="str">
            <v>BNP IP-LU</v>
          </cell>
          <cell r="BY10034" t="str">
            <v>BNP IP-LU</v>
          </cell>
          <cell r="BZ10034" t="str">
            <v>LIBRARY_FUNDSQUARE</v>
          </cell>
          <cell r="CA10034">
            <v>0.78</v>
          </cell>
          <cell r="CB10034">
            <v>2</v>
          </cell>
          <cell r="CC10034">
            <v>20241220</v>
          </cell>
          <cell r="CD10034">
            <v>1.37</v>
          </cell>
          <cell r="CE10034">
            <v>2</v>
          </cell>
          <cell r="CF10034">
            <v>1</v>
          </cell>
          <cell r="CH10034" t="str">
            <v>N</v>
          </cell>
          <cell r="CI10034" t="str">
            <v/>
          </cell>
          <cell r="CJ10034" t="str">
            <v/>
          </cell>
          <cell r="CK10034" t="str">
            <v/>
          </cell>
          <cell r="CL10034" t="str">
            <v/>
          </cell>
          <cell r="CM10034" t="str">
            <v>J.P. Morgan Tilted EMU Government Bond IG 1-3 Year (EUR) RI</v>
          </cell>
          <cell r="CN10034" t="str">
            <v/>
          </cell>
          <cell r="CO10034" t="str">
            <v/>
          </cell>
          <cell r="CP10034">
            <v>263344</v>
          </cell>
          <cell r="CQ10034" t="str">
            <v>BM BNP PARIBAS EASY JPM Tilted EMU Government Bond IG 1-3Y [44373]</v>
          </cell>
          <cell r="CR10034" t="str">
            <v>EUR</v>
          </cell>
          <cell r="CS10034" t="str">
            <v>J.P. Morgan Tilted EMU Government Bond IG 1-3 Year (EUR) RI</v>
          </cell>
          <cell r="CT10034">
            <v>1</v>
          </cell>
          <cell r="CU10034" t="str">
            <v>CAT 2</v>
          </cell>
          <cell r="CV10034" t="str">
            <v>PRIIPS_CATEGORY</v>
          </cell>
          <cell r="CW10034">
            <v>1.37</v>
          </cell>
          <cell r="CX10034">
            <v>1.37</v>
          </cell>
          <cell r="CY10034">
            <v>1.37</v>
          </cell>
          <cell r="CZ10034" t="str">
            <v>Due to effects of unusual market conditions, other risks could be triggered, such as Credit and Operational&amp;Custody Risks.</v>
          </cell>
          <cell r="DB10034" t="str">
            <v/>
          </cell>
          <cell r="DC10034" t="str">
            <v/>
          </cell>
          <cell r="DD10034" t="str">
            <v/>
          </cell>
          <cell r="DE10034">
            <v>263327</v>
          </cell>
          <cell r="DF10034" t="str">
            <v>BM PRIIPS BNP PARIBAS EASY JPM Tilted EMU Government Bond IG 1-3Y [44373]</v>
          </cell>
          <cell r="DG10034" t="str">
            <v>EUR</v>
          </cell>
          <cell r="DH10034" t="str">
            <v>BNP PARIBAS EASY JPM Tilted EMU Government Bond IG 1-3Y [UCITS ETF, C]</v>
          </cell>
          <cell r="DI10034" t="str">
            <v>N</v>
          </cell>
          <cell r="DK10034">
            <v>263344</v>
          </cell>
          <cell r="DL10034" t="str">
            <v>BM BNP PARIBAS EASY JPM Tilted EMU Government Bond IG 1-3Y [44373]</v>
          </cell>
          <cell r="DM10034" t="str">
            <v>EUR</v>
          </cell>
          <cell r="DN10034" t="str">
            <v>J.P. Morgan Tilted EMU Government Bond IG 1-3 Year (EUR) RI</v>
          </cell>
          <cell r="DO10034">
            <v>263576</v>
          </cell>
          <cell r="DP10034" t="str">
            <v>BM SFDR BMI BNP PARIBAS EASY JPM Tilted EMU Government Bond IG 1-3Y [44373]</v>
          </cell>
          <cell r="DQ10034" t="str">
            <v>EUR</v>
          </cell>
          <cell r="DR10034" t="str">
            <v>J.P. Morgan EMU Government Bond IG 1-3 Year (EUR) RI</v>
          </cell>
          <cell r="DS10034" t="str">
            <v/>
          </cell>
          <cell r="DT10034" t="str">
            <v/>
          </cell>
        </row>
        <row r="10035">
          <cell r="I10035" t="str">
            <v>LU2533810359</v>
          </cell>
          <cell r="J10035" t="str">
            <v>BNP PARIBAS EASY JPM Tilted EMU Government Bond IG 1-3Y [Track X, C]</v>
          </cell>
          <cell r="K10035">
            <v>632</v>
          </cell>
          <cell r="L10035" t="str">
            <v>Authorised Investors</v>
          </cell>
          <cell r="M10035" t="str">
            <v>INVEST_LEGAL_TYPE</v>
          </cell>
          <cell r="N10035" t="str">
            <v/>
          </cell>
          <cell r="O10035">
            <v>3</v>
          </cell>
          <cell r="P10035" t="str">
            <v>Registered or Bearer</v>
          </cell>
          <cell r="Q10035" t="str">
            <v>SHARE_FORM</v>
          </cell>
          <cell r="R10035" t="str">
            <v>EUR</v>
          </cell>
          <cell r="S10035" t="str">
            <v/>
          </cell>
          <cell r="T10035">
            <v>11</v>
          </cell>
          <cell r="U10035" t="str">
            <v>Not yet launched</v>
          </cell>
          <cell r="V10035" t="str">
            <v>PRODUCT_STATUS</v>
          </cell>
          <cell r="W10035" t="str">
            <v/>
          </cell>
          <cell r="X10035" t="str">
            <v/>
          </cell>
          <cell r="Y10035" t="str">
            <v/>
          </cell>
          <cell r="Z10035">
            <v>623698</v>
          </cell>
          <cell r="AA10035">
            <v>263344</v>
          </cell>
          <cell r="AB10035" t="str">
            <v>BM BNP PARIBAS EASY JPM Tilted EMU Government Bond IG 1-3Y [44373]</v>
          </cell>
          <cell r="AC10035" t="str">
            <v>EUR</v>
          </cell>
          <cell r="AE10035" t="str">
            <v/>
          </cell>
          <cell r="AF10035" t="str">
            <v/>
          </cell>
          <cell r="AH10035" t="str">
            <v/>
          </cell>
          <cell r="AI10035" t="str">
            <v/>
          </cell>
          <cell r="AJ10035" t="str">
            <v>TRX</v>
          </cell>
          <cell r="AK10035" t="str">
            <v>Track X</v>
          </cell>
          <cell r="AL10035" t="str">
            <v>SHARE_CATEGORY</v>
          </cell>
          <cell r="AM10035" t="str">
            <v>C</v>
          </cell>
          <cell r="AN10035" t="str">
            <v>Capitalisation</v>
          </cell>
          <cell r="AO10035" t="str">
            <v>SHARE_TYPE</v>
          </cell>
          <cell r="AP10035" t="str">
            <v/>
          </cell>
          <cell r="AQ10035" t="str">
            <v/>
          </cell>
          <cell r="AR10035" t="str">
            <v/>
          </cell>
          <cell r="AS10035" t="str">
            <v/>
          </cell>
          <cell r="AT10035" t="str">
            <v>N</v>
          </cell>
          <cell r="AU10035">
            <v>20230102</v>
          </cell>
          <cell r="AV10035">
            <v>20230101</v>
          </cell>
          <cell r="BB10035" t="str">
            <v>Y</v>
          </cell>
          <cell r="BC10035" t="str">
            <v>Yes</v>
          </cell>
          <cell r="BD10035" t="str">
            <v>DICI_KIID</v>
          </cell>
          <cell r="BE10035" t="str">
            <v/>
          </cell>
          <cell r="BF10035" t="str">
            <v/>
          </cell>
          <cell r="BG10035" t="str">
            <v/>
          </cell>
          <cell r="BH10035" t="str">
            <v/>
          </cell>
          <cell r="BI10035" t="str">
            <v>Y</v>
          </cell>
          <cell r="BJ10035" t="str">
            <v>0.001</v>
          </cell>
          <cell r="BK10035" t="str">
            <v>Y</v>
          </cell>
          <cell r="BL10035" t="str">
            <v>0.0001</v>
          </cell>
          <cell r="BM10035">
            <v>71</v>
          </cell>
          <cell r="BN1003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35" t="str">
            <v>RISK_NARRATIVE</v>
          </cell>
          <cell r="BP10035">
            <v>2</v>
          </cell>
          <cell r="BQ10035" t="str">
            <v>Y</v>
          </cell>
          <cell r="BS10035" t="str">
            <v/>
          </cell>
          <cell r="BT10035" t="str">
            <v/>
          </cell>
          <cell r="BU10035" t="str">
            <v>N</v>
          </cell>
          <cell r="BV10035" t="str">
            <v/>
          </cell>
          <cell r="BW10035" t="str">
            <v/>
          </cell>
          <cell r="BX10035" t="str">
            <v>BNP IP-LU</v>
          </cell>
          <cell r="BY10035" t="str">
            <v>BNP IP-LU</v>
          </cell>
          <cell r="BZ10035" t="str">
            <v>LIBRARY_FUNDSQUARE</v>
          </cell>
          <cell r="CA10035">
            <v>0.78</v>
          </cell>
          <cell r="CB10035">
            <v>2</v>
          </cell>
          <cell r="CC10035">
            <v>20241220</v>
          </cell>
          <cell r="CD10035">
            <v>1.37</v>
          </cell>
          <cell r="CE10035">
            <v>2</v>
          </cell>
          <cell r="CF10035">
            <v>1</v>
          </cell>
          <cell r="CH10035" t="str">
            <v>N</v>
          </cell>
          <cell r="CI10035" t="str">
            <v/>
          </cell>
          <cell r="CJ10035" t="str">
            <v/>
          </cell>
          <cell r="CK10035" t="str">
            <v/>
          </cell>
          <cell r="CL10035" t="str">
            <v/>
          </cell>
          <cell r="CM10035" t="str">
            <v>J.P. Morgan Tilted EMU Government Bond IG 1-3 Year (EUR) RI</v>
          </cell>
          <cell r="CN10035" t="str">
            <v/>
          </cell>
          <cell r="CO10035" t="str">
            <v/>
          </cell>
          <cell r="CP10035">
            <v>263344</v>
          </cell>
          <cell r="CQ10035" t="str">
            <v>BM BNP PARIBAS EASY JPM Tilted EMU Government Bond IG 1-3Y [44373]</v>
          </cell>
          <cell r="CR10035" t="str">
            <v>EUR</v>
          </cell>
          <cell r="CS10035" t="str">
            <v>J.P. Morgan Tilted EMU Government Bond IG 1-3 Year (EUR) RI</v>
          </cell>
          <cell r="CT10035">
            <v>1</v>
          </cell>
          <cell r="CU10035" t="str">
            <v>CAT 2</v>
          </cell>
          <cell r="CV10035" t="str">
            <v>PRIIPS_CATEGORY</v>
          </cell>
          <cell r="CW10035">
            <v>1.37</v>
          </cell>
          <cell r="CX10035">
            <v>1.37</v>
          </cell>
          <cell r="CY10035">
            <v>1.37</v>
          </cell>
          <cell r="CZ10035" t="str">
            <v>Due to effects of unusual market conditions, other risks could be triggered, such as Credit and Operational&amp;Custody Risks.</v>
          </cell>
          <cell r="DB10035" t="str">
            <v/>
          </cell>
          <cell r="DC10035" t="str">
            <v/>
          </cell>
          <cell r="DD10035" t="str">
            <v/>
          </cell>
          <cell r="DE10035">
            <v>263327</v>
          </cell>
          <cell r="DF10035" t="str">
            <v>BM PRIIPS BNP PARIBAS EASY JPM Tilted EMU Government Bond IG 1-3Y [44373]</v>
          </cell>
          <cell r="DG10035" t="str">
            <v>EUR</v>
          </cell>
          <cell r="DH10035" t="str">
            <v>BNP PARIBAS EASY JPM Tilted EMU Government Bond IG 1-3Y [UCITS ETF, C]</v>
          </cell>
          <cell r="DI10035" t="str">
            <v>N</v>
          </cell>
          <cell r="DK10035">
            <v>263344</v>
          </cell>
          <cell r="DL10035" t="str">
            <v>BM BNP PARIBAS EASY JPM Tilted EMU Government Bond IG 1-3Y [44373]</v>
          </cell>
          <cell r="DM10035" t="str">
            <v>EUR</v>
          </cell>
          <cell r="DN10035" t="str">
            <v>J.P. Morgan Tilted EMU Government Bond IG 1-3 Year (EUR) RI</v>
          </cell>
          <cell r="DO10035">
            <v>263576</v>
          </cell>
          <cell r="DP10035" t="str">
            <v>BM SFDR BMI BNP PARIBAS EASY JPM Tilted EMU Government Bond IG 1-3Y [44373]</v>
          </cell>
          <cell r="DQ10035" t="str">
            <v>EUR</v>
          </cell>
          <cell r="DR10035" t="str">
            <v>J.P. Morgan EMU Government Bond IG 1-3 Year (EUR) RI</v>
          </cell>
          <cell r="DS10035" t="str">
            <v/>
          </cell>
          <cell r="DT10035" t="str">
            <v/>
          </cell>
        </row>
        <row r="10036">
          <cell r="I10036" t="str">
            <v>LU2993370068</v>
          </cell>
          <cell r="J10036" t="str">
            <v>BNP PARIBAS EASY JPM Tilted EMU Government Bond IG 1-3Y [Track I Plus, C]</v>
          </cell>
          <cell r="K10036">
            <v>996</v>
          </cell>
          <cell r="L10036" t="str">
            <v>Institutional investors, UCITS</v>
          </cell>
          <cell r="M10036" t="str">
            <v>INVEST_LEGAL_TYPE</v>
          </cell>
          <cell r="N10036" t="str">
            <v/>
          </cell>
          <cell r="O10036">
            <v>3</v>
          </cell>
          <cell r="P10036" t="str">
            <v>Registered or Bearer</v>
          </cell>
          <cell r="Q10036" t="str">
            <v>SHARE_FORM</v>
          </cell>
          <cell r="R10036" t="str">
            <v>EUR</v>
          </cell>
          <cell r="S10036" t="str">
            <v/>
          </cell>
          <cell r="T10036">
            <v>11</v>
          </cell>
          <cell r="U10036" t="str">
            <v>Not yet launched</v>
          </cell>
          <cell r="V10036" t="str">
            <v>PRODUCT_STATUS</v>
          </cell>
          <cell r="W10036" t="str">
            <v/>
          </cell>
          <cell r="X10036" t="str">
            <v/>
          </cell>
          <cell r="Y10036" t="str">
            <v/>
          </cell>
          <cell r="Z10036">
            <v>623698</v>
          </cell>
          <cell r="AA10036">
            <v>263344</v>
          </cell>
          <cell r="AB10036" t="str">
            <v>BM BNP PARIBAS EASY JPM Tilted EMU Government Bond IG 1-3Y [44373]</v>
          </cell>
          <cell r="AC10036" t="str">
            <v>EUR</v>
          </cell>
          <cell r="AE10036" t="str">
            <v/>
          </cell>
          <cell r="AF10036" t="str">
            <v/>
          </cell>
          <cell r="AH10036" t="str">
            <v/>
          </cell>
          <cell r="AI10036" t="str">
            <v/>
          </cell>
          <cell r="AJ10036" t="str">
            <v>TRIP</v>
          </cell>
          <cell r="AK10036" t="str">
            <v>Track I Plus</v>
          </cell>
          <cell r="AL10036" t="str">
            <v>SHARE_CATEGORY</v>
          </cell>
          <cell r="AM10036" t="str">
            <v>C</v>
          </cell>
          <cell r="AN10036" t="str">
            <v>Capitalisation</v>
          </cell>
          <cell r="AO10036" t="str">
            <v>SHARE_TYPE</v>
          </cell>
          <cell r="AP10036" t="str">
            <v/>
          </cell>
          <cell r="AQ10036" t="str">
            <v/>
          </cell>
          <cell r="AR10036" t="str">
            <v/>
          </cell>
          <cell r="AS10036" t="str">
            <v/>
          </cell>
          <cell r="AT10036" t="str">
            <v>N</v>
          </cell>
          <cell r="AU10036">
            <v>20230102</v>
          </cell>
          <cell r="BB10036" t="str">
            <v>Y</v>
          </cell>
          <cell r="BC10036" t="str">
            <v>Yes</v>
          </cell>
          <cell r="BD10036" t="str">
            <v>DICI_KIID</v>
          </cell>
          <cell r="BE10036" t="str">
            <v/>
          </cell>
          <cell r="BF10036" t="str">
            <v/>
          </cell>
          <cell r="BG10036" t="str">
            <v/>
          </cell>
          <cell r="BH10036" t="str">
            <v/>
          </cell>
          <cell r="BI10036" t="str">
            <v>Y</v>
          </cell>
          <cell r="BJ10036" t="str">
            <v>0.001</v>
          </cell>
          <cell r="BK10036" t="str">
            <v>Y</v>
          </cell>
          <cell r="BL10036" t="str">
            <v>0.0001</v>
          </cell>
          <cell r="BM10036">
            <v>71</v>
          </cell>
          <cell r="BN1003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36" t="str">
            <v>RISK_NARRATIVE</v>
          </cell>
          <cell r="BP10036">
            <v>2</v>
          </cell>
          <cell r="BQ10036" t="str">
            <v>Y</v>
          </cell>
          <cell r="BS10036" t="str">
            <v/>
          </cell>
          <cell r="BT10036" t="str">
            <v/>
          </cell>
          <cell r="BU10036" t="str">
            <v/>
          </cell>
          <cell r="BV10036" t="str">
            <v/>
          </cell>
          <cell r="BW10036" t="str">
            <v/>
          </cell>
          <cell r="BX10036" t="str">
            <v>BNP IP-LU</v>
          </cell>
          <cell r="BY10036" t="str">
            <v>BNP IP-LU</v>
          </cell>
          <cell r="BZ10036" t="str">
            <v>LIBRARY_FUNDSQUARE</v>
          </cell>
          <cell r="CA10036">
            <v>0.78</v>
          </cell>
          <cell r="CB10036">
            <v>2</v>
          </cell>
          <cell r="CC10036">
            <v>20241220</v>
          </cell>
          <cell r="CD10036">
            <v>1.37</v>
          </cell>
          <cell r="CE10036">
            <v>2</v>
          </cell>
          <cell r="CF10036">
            <v>1</v>
          </cell>
          <cell r="CH10036" t="str">
            <v>N</v>
          </cell>
          <cell r="CI10036" t="str">
            <v/>
          </cell>
          <cell r="CJ10036" t="str">
            <v/>
          </cell>
          <cell r="CK10036" t="str">
            <v/>
          </cell>
          <cell r="CL10036" t="str">
            <v/>
          </cell>
          <cell r="CM10036" t="str">
            <v>J.P. Morgan Tilted EMU Government Bond IG 1-3 Year (EUR) RI</v>
          </cell>
          <cell r="CN10036" t="str">
            <v/>
          </cell>
          <cell r="CO10036" t="str">
            <v/>
          </cell>
          <cell r="CP10036">
            <v>263344</v>
          </cell>
          <cell r="CQ10036" t="str">
            <v>BM BNP PARIBAS EASY JPM Tilted EMU Government Bond IG 1-3Y [44373]</v>
          </cell>
          <cell r="CR10036" t="str">
            <v>EUR</v>
          </cell>
          <cell r="CS10036" t="str">
            <v>J.P. Morgan Tilted EMU Government Bond IG 1-3 Year (EUR) RI</v>
          </cell>
          <cell r="CT10036">
            <v>1</v>
          </cell>
          <cell r="CU10036" t="str">
            <v>CAT 2</v>
          </cell>
          <cell r="CV10036" t="str">
            <v>PRIIPS_CATEGORY</v>
          </cell>
          <cell r="CW10036">
            <v>1.37</v>
          </cell>
          <cell r="CX10036">
            <v>1.37</v>
          </cell>
          <cell r="CY10036">
            <v>1.37</v>
          </cell>
          <cell r="CZ10036" t="str">
            <v/>
          </cell>
          <cell r="DB10036" t="str">
            <v/>
          </cell>
          <cell r="DC10036" t="str">
            <v/>
          </cell>
          <cell r="DD10036" t="str">
            <v/>
          </cell>
          <cell r="DE10036">
            <v>263327</v>
          </cell>
          <cell r="DF10036" t="str">
            <v>BM PRIIPS BNP PARIBAS EASY JPM Tilted EMU Government Bond IG 1-3Y [44373]</v>
          </cell>
          <cell r="DG10036" t="str">
            <v>EUR</v>
          </cell>
          <cell r="DH10036" t="str">
            <v>BNP PARIBAS EASY JPM Tilted EMU Government Bond IG 1-3Y [UCITS ETF, C]</v>
          </cell>
          <cell r="DI10036" t="str">
            <v>N</v>
          </cell>
          <cell r="DK10036">
            <v>263344</v>
          </cell>
          <cell r="DL10036" t="str">
            <v>BM BNP PARIBAS EASY JPM Tilted EMU Government Bond IG 1-3Y [44373]</v>
          </cell>
          <cell r="DM10036" t="str">
            <v>EUR</v>
          </cell>
          <cell r="DN10036" t="str">
            <v>J.P. Morgan Tilted EMU Government Bond IG 1-3 Year (EUR) RI</v>
          </cell>
          <cell r="DO10036">
            <v>263576</v>
          </cell>
          <cell r="DP10036" t="str">
            <v>BM SFDR BMI BNP PARIBAS EASY JPM Tilted EMU Government Bond IG 1-3Y [44373]</v>
          </cell>
          <cell r="DQ10036" t="str">
            <v>EUR</v>
          </cell>
          <cell r="DR10036" t="str">
            <v>J.P. Morgan EMU Government Bond IG 1-3 Year (EUR) RI</v>
          </cell>
          <cell r="DS10036" t="str">
            <v/>
          </cell>
          <cell r="DT10036" t="str">
            <v/>
          </cell>
        </row>
        <row r="10037">
          <cell r="I10037" t="str">
            <v>LU2533810516</v>
          </cell>
          <cell r="J10037" t="str">
            <v>BNP PARIBAS EASY JPM Tilted EMU Government Bond IG 1-3Y [Track Privilege, D]</v>
          </cell>
          <cell r="K10037">
            <v>638</v>
          </cell>
          <cell r="L10037" t="str">
            <v>Distributors,  Managers, All</v>
          </cell>
          <cell r="M10037" t="str">
            <v>INVEST_LEGAL_TYPE</v>
          </cell>
          <cell r="N10037" t="str">
            <v/>
          </cell>
          <cell r="O10037">
            <v>3</v>
          </cell>
          <cell r="P10037" t="str">
            <v>Registered or Bearer</v>
          </cell>
          <cell r="Q10037" t="str">
            <v>SHARE_FORM</v>
          </cell>
          <cell r="R10037" t="str">
            <v>EUR</v>
          </cell>
          <cell r="S10037" t="str">
            <v/>
          </cell>
          <cell r="T10037">
            <v>11</v>
          </cell>
          <cell r="U10037" t="str">
            <v>Not yet launched</v>
          </cell>
          <cell r="V10037" t="str">
            <v>PRODUCT_STATUS</v>
          </cell>
          <cell r="W10037" t="str">
            <v/>
          </cell>
          <cell r="X10037" t="str">
            <v/>
          </cell>
          <cell r="Y10037" t="str">
            <v/>
          </cell>
          <cell r="Z10037">
            <v>623698</v>
          </cell>
          <cell r="AA10037">
            <v>263344</v>
          </cell>
          <cell r="AB10037" t="str">
            <v>BM BNP PARIBAS EASY JPM Tilted EMU Government Bond IG 1-3Y [44373]</v>
          </cell>
          <cell r="AC10037" t="str">
            <v>EUR</v>
          </cell>
          <cell r="AE10037" t="str">
            <v/>
          </cell>
          <cell r="AF10037" t="str">
            <v/>
          </cell>
          <cell r="AH10037" t="str">
            <v/>
          </cell>
          <cell r="AI10037" t="str">
            <v/>
          </cell>
          <cell r="AJ10037" t="str">
            <v>TRP</v>
          </cell>
          <cell r="AK10037" t="str">
            <v>Track Privilege</v>
          </cell>
          <cell r="AL10037" t="str">
            <v>SHARE_CATEGORY</v>
          </cell>
          <cell r="AM10037" t="str">
            <v>D</v>
          </cell>
          <cell r="AN10037" t="str">
            <v>Distribution</v>
          </cell>
          <cell r="AO10037" t="str">
            <v>SHARE_TYPE</v>
          </cell>
          <cell r="AP10037" t="str">
            <v/>
          </cell>
          <cell r="AQ10037" t="str">
            <v>Y</v>
          </cell>
          <cell r="AR10037" t="str">
            <v>Annually</v>
          </cell>
          <cell r="AS10037" t="str">
            <v>DIVIDEND_FREQUENCY</v>
          </cell>
          <cell r="AT10037" t="str">
            <v>N</v>
          </cell>
          <cell r="AU10037">
            <v>20230102</v>
          </cell>
          <cell r="AV10037">
            <v>20230101</v>
          </cell>
          <cell r="BB10037" t="str">
            <v>Y</v>
          </cell>
          <cell r="BC10037" t="str">
            <v>Yes</v>
          </cell>
          <cell r="BD10037" t="str">
            <v>DICI_KIID</v>
          </cell>
          <cell r="BE10037" t="str">
            <v/>
          </cell>
          <cell r="BF10037" t="str">
            <v/>
          </cell>
          <cell r="BG10037" t="str">
            <v/>
          </cell>
          <cell r="BH10037" t="str">
            <v/>
          </cell>
          <cell r="BI10037" t="str">
            <v>Y</v>
          </cell>
          <cell r="BJ10037" t="str">
            <v>0.001</v>
          </cell>
          <cell r="BK10037" t="str">
            <v>Y</v>
          </cell>
          <cell r="BL10037" t="str">
            <v>0.0001</v>
          </cell>
          <cell r="BM10037">
            <v>71</v>
          </cell>
          <cell r="BN1003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37" t="str">
            <v>RISK_NARRATIVE</v>
          </cell>
          <cell r="BP10037">
            <v>2</v>
          </cell>
          <cell r="BQ10037" t="str">
            <v>Y</v>
          </cell>
          <cell r="BS10037" t="str">
            <v/>
          </cell>
          <cell r="BT10037" t="str">
            <v/>
          </cell>
          <cell r="BU10037" t="str">
            <v>N</v>
          </cell>
          <cell r="BV10037" t="str">
            <v/>
          </cell>
          <cell r="BW10037" t="str">
            <v/>
          </cell>
          <cell r="BX10037" t="str">
            <v>BNP IP-LU</v>
          </cell>
          <cell r="BY10037" t="str">
            <v>BNP IP-LU</v>
          </cell>
          <cell r="BZ10037" t="str">
            <v>LIBRARY_FUNDSQUARE</v>
          </cell>
          <cell r="CA10037">
            <v>0.78</v>
          </cell>
          <cell r="CB10037">
            <v>2</v>
          </cell>
          <cell r="CC10037">
            <v>20241220</v>
          </cell>
          <cell r="CD10037">
            <v>1.37</v>
          </cell>
          <cell r="CE10037">
            <v>2</v>
          </cell>
          <cell r="CF10037">
            <v>1</v>
          </cell>
          <cell r="CH10037" t="str">
            <v>N</v>
          </cell>
          <cell r="CI10037" t="str">
            <v/>
          </cell>
          <cell r="CJ10037" t="str">
            <v/>
          </cell>
          <cell r="CK10037" t="str">
            <v/>
          </cell>
          <cell r="CL10037" t="str">
            <v/>
          </cell>
          <cell r="CM10037" t="str">
            <v>J.P. Morgan Tilted EMU Government Bond IG 1-3 Year (EUR) RI</v>
          </cell>
          <cell r="CN10037" t="str">
            <v/>
          </cell>
          <cell r="CO10037" t="str">
            <v/>
          </cell>
          <cell r="CP10037">
            <v>263344</v>
          </cell>
          <cell r="CQ10037" t="str">
            <v>BM BNP PARIBAS EASY JPM Tilted EMU Government Bond IG 1-3Y [44373]</v>
          </cell>
          <cell r="CR10037" t="str">
            <v>EUR</v>
          </cell>
          <cell r="CS10037" t="str">
            <v>J.P. Morgan Tilted EMU Government Bond IG 1-3 Year (EUR) RI</v>
          </cell>
          <cell r="CT10037">
            <v>1</v>
          </cell>
          <cell r="CU10037" t="str">
            <v>CAT 2</v>
          </cell>
          <cell r="CV10037" t="str">
            <v>PRIIPS_CATEGORY</v>
          </cell>
          <cell r="CW10037">
            <v>1.37</v>
          </cell>
          <cell r="CX10037">
            <v>1.37</v>
          </cell>
          <cell r="CY10037">
            <v>1.37</v>
          </cell>
          <cell r="CZ10037" t="str">
            <v>Due to effects of unusual market conditions, other risks could be triggered, such as Credit and Operational&amp;Custody Risks.</v>
          </cell>
          <cell r="DB10037" t="str">
            <v/>
          </cell>
          <cell r="DC10037" t="str">
            <v/>
          </cell>
          <cell r="DD10037" t="str">
            <v/>
          </cell>
          <cell r="DE10037">
            <v>263327</v>
          </cell>
          <cell r="DF10037" t="str">
            <v>BM PRIIPS BNP PARIBAS EASY JPM Tilted EMU Government Bond IG 1-3Y [44373]</v>
          </cell>
          <cell r="DG10037" t="str">
            <v>EUR</v>
          </cell>
          <cell r="DH10037" t="str">
            <v>BNP PARIBAS EASY JPM Tilted EMU Government Bond IG 1-3Y [UCITS ETF, C]</v>
          </cell>
          <cell r="DI10037" t="str">
            <v>N</v>
          </cell>
          <cell r="DK10037">
            <v>263344</v>
          </cell>
          <cell r="DL10037" t="str">
            <v>BM BNP PARIBAS EASY JPM Tilted EMU Government Bond IG 1-3Y [44373]</v>
          </cell>
          <cell r="DM10037" t="str">
            <v>EUR</v>
          </cell>
          <cell r="DN10037" t="str">
            <v>J.P. Morgan Tilted EMU Government Bond IG 1-3 Year (EUR) RI</v>
          </cell>
          <cell r="DO10037">
            <v>263576</v>
          </cell>
          <cell r="DP10037" t="str">
            <v>BM SFDR BMI BNP PARIBAS EASY JPM Tilted EMU Government Bond IG 1-3Y [44373]</v>
          </cell>
          <cell r="DQ10037" t="str">
            <v>EUR</v>
          </cell>
          <cell r="DR10037" t="str">
            <v>J.P. Morgan EMU Government Bond IG 1-3 Year (EUR) RI</v>
          </cell>
          <cell r="DS10037" t="str">
            <v/>
          </cell>
          <cell r="DT10037" t="str">
            <v/>
          </cell>
        </row>
        <row r="10038">
          <cell r="I10038" t="str">
            <v>LU2993370142</v>
          </cell>
          <cell r="J10038" t="str">
            <v>BNP PARIBAS EASY JPM Tilted EMU Government Bond IG 1-3Y [Track I Plus, D]</v>
          </cell>
          <cell r="K10038">
            <v>996</v>
          </cell>
          <cell r="L10038" t="str">
            <v>Institutional investors, UCITS</v>
          </cell>
          <cell r="M10038" t="str">
            <v>INVEST_LEGAL_TYPE</v>
          </cell>
          <cell r="N10038" t="str">
            <v/>
          </cell>
          <cell r="O10038">
            <v>3</v>
          </cell>
          <cell r="P10038" t="str">
            <v>Registered or Bearer</v>
          </cell>
          <cell r="Q10038" t="str">
            <v>SHARE_FORM</v>
          </cell>
          <cell r="R10038" t="str">
            <v>EUR</v>
          </cell>
          <cell r="S10038" t="str">
            <v/>
          </cell>
          <cell r="T10038">
            <v>11</v>
          </cell>
          <cell r="U10038" t="str">
            <v>Not yet launched</v>
          </cell>
          <cell r="V10038" t="str">
            <v>PRODUCT_STATUS</v>
          </cell>
          <cell r="W10038" t="str">
            <v/>
          </cell>
          <cell r="X10038" t="str">
            <v/>
          </cell>
          <cell r="Y10038" t="str">
            <v/>
          </cell>
          <cell r="Z10038">
            <v>623698</v>
          </cell>
          <cell r="AA10038">
            <v>263344</v>
          </cell>
          <cell r="AB10038" t="str">
            <v>BM BNP PARIBAS EASY JPM Tilted EMU Government Bond IG 1-3Y [44373]</v>
          </cell>
          <cell r="AC10038" t="str">
            <v>EUR</v>
          </cell>
          <cell r="AE10038" t="str">
            <v/>
          </cell>
          <cell r="AF10038" t="str">
            <v/>
          </cell>
          <cell r="AH10038" t="str">
            <v/>
          </cell>
          <cell r="AI10038" t="str">
            <v/>
          </cell>
          <cell r="AJ10038" t="str">
            <v>TRIP</v>
          </cell>
          <cell r="AK10038" t="str">
            <v>Track I Plus</v>
          </cell>
          <cell r="AL10038" t="str">
            <v>SHARE_CATEGORY</v>
          </cell>
          <cell r="AM10038" t="str">
            <v>D</v>
          </cell>
          <cell r="AN10038" t="str">
            <v>Distribution</v>
          </cell>
          <cell r="AO10038" t="str">
            <v>SHARE_TYPE</v>
          </cell>
          <cell r="AP10038" t="str">
            <v/>
          </cell>
          <cell r="AQ10038" t="str">
            <v>Y</v>
          </cell>
          <cell r="AR10038" t="str">
            <v>Annually</v>
          </cell>
          <cell r="AS10038" t="str">
            <v>DIVIDEND_FREQUENCY</v>
          </cell>
          <cell r="AT10038" t="str">
            <v>N</v>
          </cell>
          <cell r="AU10038">
            <v>20230102</v>
          </cell>
          <cell r="BB10038" t="str">
            <v>Y</v>
          </cell>
          <cell r="BC10038" t="str">
            <v>Yes</v>
          </cell>
          <cell r="BD10038" t="str">
            <v>DICI_KIID</v>
          </cell>
          <cell r="BE10038" t="str">
            <v/>
          </cell>
          <cell r="BF10038" t="str">
            <v/>
          </cell>
          <cell r="BG10038" t="str">
            <v/>
          </cell>
          <cell r="BH10038" t="str">
            <v/>
          </cell>
          <cell r="BI10038" t="str">
            <v>Y</v>
          </cell>
          <cell r="BJ10038" t="str">
            <v>0.001</v>
          </cell>
          <cell r="BK10038" t="str">
            <v>Y</v>
          </cell>
          <cell r="BL10038" t="str">
            <v>0.0001</v>
          </cell>
          <cell r="BM10038">
            <v>71</v>
          </cell>
          <cell r="BN1003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38" t="str">
            <v>RISK_NARRATIVE</v>
          </cell>
          <cell r="BP10038">
            <v>2</v>
          </cell>
          <cell r="BQ10038" t="str">
            <v>Y</v>
          </cell>
          <cell r="BS10038" t="str">
            <v/>
          </cell>
          <cell r="BT10038" t="str">
            <v/>
          </cell>
          <cell r="BU10038" t="str">
            <v/>
          </cell>
          <cell r="BV10038" t="str">
            <v/>
          </cell>
          <cell r="BW10038" t="str">
            <v/>
          </cell>
          <cell r="BX10038" t="str">
            <v>BNP IP-LU</v>
          </cell>
          <cell r="BY10038" t="str">
            <v>BNP IP-LU</v>
          </cell>
          <cell r="BZ10038" t="str">
            <v>LIBRARY_FUNDSQUARE</v>
          </cell>
          <cell r="CA10038">
            <v>0.78</v>
          </cell>
          <cell r="CB10038">
            <v>2</v>
          </cell>
          <cell r="CC10038">
            <v>20241220</v>
          </cell>
          <cell r="CD10038">
            <v>1.37</v>
          </cell>
          <cell r="CE10038">
            <v>2</v>
          </cell>
          <cell r="CF10038">
            <v>1</v>
          </cell>
          <cell r="CH10038" t="str">
            <v>N</v>
          </cell>
          <cell r="CI10038" t="str">
            <v/>
          </cell>
          <cell r="CJ10038" t="str">
            <v/>
          </cell>
          <cell r="CK10038" t="str">
            <v/>
          </cell>
          <cell r="CL10038" t="str">
            <v/>
          </cell>
          <cell r="CM10038" t="str">
            <v>J.P. Morgan Tilted EMU Government Bond IG 1-3 Year (EUR) RI</v>
          </cell>
          <cell r="CN10038" t="str">
            <v/>
          </cell>
          <cell r="CO10038" t="str">
            <v/>
          </cell>
          <cell r="CP10038">
            <v>263344</v>
          </cell>
          <cell r="CQ10038" t="str">
            <v>BM BNP PARIBAS EASY JPM Tilted EMU Government Bond IG 1-3Y [44373]</v>
          </cell>
          <cell r="CR10038" t="str">
            <v>EUR</v>
          </cell>
          <cell r="CS10038" t="str">
            <v>J.P. Morgan Tilted EMU Government Bond IG 1-3 Year (EUR) RI</v>
          </cell>
          <cell r="CT10038">
            <v>1</v>
          </cell>
          <cell r="CU10038" t="str">
            <v>CAT 2</v>
          </cell>
          <cell r="CV10038" t="str">
            <v>PRIIPS_CATEGORY</v>
          </cell>
          <cell r="CW10038">
            <v>1.37</v>
          </cell>
          <cell r="CX10038">
            <v>1.37</v>
          </cell>
          <cell r="CY10038">
            <v>1.37</v>
          </cell>
          <cell r="CZ10038" t="str">
            <v/>
          </cell>
          <cell r="DB10038" t="str">
            <v/>
          </cell>
          <cell r="DC10038" t="str">
            <v/>
          </cell>
          <cell r="DD10038" t="str">
            <v/>
          </cell>
          <cell r="DE10038">
            <v>263327</v>
          </cell>
          <cell r="DF10038" t="str">
            <v>BM PRIIPS BNP PARIBAS EASY JPM Tilted EMU Government Bond IG 1-3Y [44373]</v>
          </cell>
          <cell r="DG10038" t="str">
            <v>EUR</v>
          </cell>
          <cell r="DH10038" t="str">
            <v>BNP PARIBAS EASY JPM Tilted EMU Government Bond IG 1-3Y [UCITS ETF, C]</v>
          </cell>
          <cell r="DI10038" t="str">
            <v>N</v>
          </cell>
          <cell r="DK10038">
            <v>263344</v>
          </cell>
          <cell r="DL10038" t="str">
            <v>BM BNP PARIBAS EASY JPM Tilted EMU Government Bond IG 1-3Y [44373]</v>
          </cell>
          <cell r="DM10038" t="str">
            <v>EUR</v>
          </cell>
          <cell r="DN10038" t="str">
            <v>J.P. Morgan Tilted EMU Government Bond IG 1-3 Year (EUR) RI</v>
          </cell>
          <cell r="DO10038">
            <v>263576</v>
          </cell>
          <cell r="DP10038" t="str">
            <v>BM SFDR BMI BNP PARIBAS EASY JPM Tilted EMU Government Bond IG 1-3Y [44373]</v>
          </cell>
          <cell r="DQ10038" t="str">
            <v>EUR</v>
          </cell>
          <cell r="DR10038" t="str">
            <v>J.P. Morgan EMU Government Bond IG 1-3 Year (EUR) RI</v>
          </cell>
          <cell r="DS10038" t="str">
            <v/>
          </cell>
          <cell r="DT10038" t="str">
            <v/>
          </cell>
        </row>
        <row r="10039">
          <cell r="I10039" t="str">
            <v>LU2533813379</v>
          </cell>
          <cell r="J10039" t="str">
            <v>BNP PARIBAS EASY JPM Tilted EMU Government Bond IG 1-3Y [Track X, D]</v>
          </cell>
          <cell r="K10039">
            <v>632</v>
          </cell>
          <cell r="L10039" t="str">
            <v>Authorised Investors</v>
          </cell>
          <cell r="M10039" t="str">
            <v>INVEST_LEGAL_TYPE</v>
          </cell>
          <cell r="N10039" t="str">
            <v/>
          </cell>
          <cell r="O10039">
            <v>3</v>
          </cell>
          <cell r="P10039" t="str">
            <v>Registered or Bearer</v>
          </cell>
          <cell r="Q10039" t="str">
            <v>SHARE_FORM</v>
          </cell>
          <cell r="R10039" t="str">
            <v>EUR</v>
          </cell>
          <cell r="S10039" t="str">
            <v/>
          </cell>
          <cell r="T10039">
            <v>11</v>
          </cell>
          <cell r="U10039" t="str">
            <v>Not yet launched</v>
          </cell>
          <cell r="V10039" t="str">
            <v>PRODUCT_STATUS</v>
          </cell>
          <cell r="W10039" t="str">
            <v/>
          </cell>
          <cell r="X10039" t="str">
            <v/>
          </cell>
          <cell r="Y10039" t="str">
            <v/>
          </cell>
          <cell r="Z10039">
            <v>623698</v>
          </cell>
          <cell r="AA10039">
            <v>263344</v>
          </cell>
          <cell r="AB10039" t="str">
            <v>BM BNP PARIBAS EASY JPM Tilted EMU Government Bond IG 1-3Y [44373]</v>
          </cell>
          <cell r="AC10039" t="str">
            <v>EUR</v>
          </cell>
          <cell r="AE10039" t="str">
            <v/>
          </cell>
          <cell r="AF10039" t="str">
            <v/>
          </cell>
          <cell r="AH10039" t="str">
            <v/>
          </cell>
          <cell r="AI10039" t="str">
            <v/>
          </cell>
          <cell r="AJ10039" t="str">
            <v>TRX</v>
          </cell>
          <cell r="AK10039" t="str">
            <v>Track X</v>
          </cell>
          <cell r="AL10039" t="str">
            <v>SHARE_CATEGORY</v>
          </cell>
          <cell r="AM10039" t="str">
            <v>D</v>
          </cell>
          <cell r="AN10039" t="str">
            <v>Distribution</v>
          </cell>
          <cell r="AO10039" t="str">
            <v>SHARE_TYPE</v>
          </cell>
          <cell r="AP10039" t="str">
            <v/>
          </cell>
          <cell r="AQ10039" t="str">
            <v>Y</v>
          </cell>
          <cell r="AR10039" t="str">
            <v>Annually</v>
          </cell>
          <cell r="AS10039" t="str">
            <v>DIVIDEND_FREQUENCY</v>
          </cell>
          <cell r="AT10039" t="str">
            <v>N</v>
          </cell>
          <cell r="AU10039">
            <v>20230102</v>
          </cell>
          <cell r="AV10039">
            <v>20230101</v>
          </cell>
          <cell r="BB10039" t="str">
            <v>Y</v>
          </cell>
          <cell r="BC10039" t="str">
            <v>Yes</v>
          </cell>
          <cell r="BD10039" t="str">
            <v>DICI_KIID</v>
          </cell>
          <cell r="BE10039" t="str">
            <v/>
          </cell>
          <cell r="BF10039" t="str">
            <v/>
          </cell>
          <cell r="BG10039" t="str">
            <v/>
          </cell>
          <cell r="BH10039" t="str">
            <v/>
          </cell>
          <cell r="BI10039" t="str">
            <v>Y</v>
          </cell>
          <cell r="BJ10039" t="str">
            <v>0.001</v>
          </cell>
          <cell r="BK10039" t="str">
            <v>Y</v>
          </cell>
          <cell r="BL10039" t="str">
            <v>0.0001</v>
          </cell>
          <cell r="BM10039">
            <v>71</v>
          </cell>
          <cell r="BN1003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39" t="str">
            <v>RISK_NARRATIVE</v>
          </cell>
          <cell r="BP10039">
            <v>2</v>
          </cell>
          <cell r="BQ10039" t="str">
            <v>Y</v>
          </cell>
          <cell r="BS10039" t="str">
            <v/>
          </cell>
          <cell r="BT10039" t="str">
            <v/>
          </cell>
          <cell r="BU10039" t="str">
            <v>N</v>
          </cell>
          <cell r="BV10039" t="str">
            <v/>
          </cell>
          <cell r="BW10039" t="str">
            <v/>
          </cell>
          <cell r="BX10039" t="str">
            <v>BNP IP-LU</v>
          </cell>
          <cell r="BY10039" t="str">
            <v>BNP IP-LU</v>
          </cell>
          <cell r="BZ10039" t="str">
            <v>LIBRARY_FUNDSQUARE</v>
          </cell>
          <cell r="CA10039">
            <v>0.78</v>
          </cell>
          <cell r="CB10039">
            <v>2</v>
          </cell>
          <cell r="CC10039">
            <v>20241220</v>
          </cell>
          <cell r="CD10039">
            <v>1.37</v>
          </cell>
          <cell r="CE10039">
            <v>2</v>
          </cell>
          <cell r="CF10039">
            <v>1</v>
          </cell>
          <cell r="CH10039" t="str">
            <v>N</v>
          </cell>
          <cell r="CI10039" t="str">
            <v/>
          </cell>
          <cell r="CJ10039" t="str">
            <v/>
          </cell>
          <cell r="CK10039" t="str">
            <v/>
          </cell>
          <cell r="CL10039" t="str">
            <v/>
          </cell>
          <cell r="CM10039" t="str">
            <v>J.P. Morgan Tilted EMU Government Bond IG 1-3 Year (EUR) RI</v>
          </cell>
          <cell r="CN10039" t="str">
            <v/>
          </cell>
          <cell r="CO10039" t="str">
            <v/>
          </cell>
          <cell r="CP10039">
            <v>263344</v>
          </cell>
          <cell r="CQ10039" t="str">
            <v>BM BNP PARIBAS EASY JPM Tilted EMU Government Bond IG 1-3Y [44373]</v>
          </cell>
          <cell r="CR10039" t="str">
            <v>EUR</v>
          </cell>
          <cell r="CS10039" t="str">
            <v>J.P. Morgan Tilted EMU Government Bond IG 1-3 Year (EUR) RI</v>
          </cell>
          <cell r="CT10039">
            <v>1</v>
          </cell>
          <cell r="CU10039" t="str">
            <v>CAT 2</v>
          </cell>
          <cell r="CV10039" t="str">
            <v>PRIIPS_CATEGORY</v>
          </cell>
          <cell r="CW10039">
            <v>1.37</v>
          </cell>
          <cell r="CX10039">
            <v>1.37</v>
          </cell>
          <cell r="CY10039">
            <v>1.37</v>
          </cell>
          <cell r="CZ10039" t="str">
            <v>Due to effects of unusual market conditions, other risks could be triggered, such as Credit and Operational&amp;Custody Risks.</v>
          </cell>
          <cell r="DB10039" t="str">
            <v/>
          </cell>
          <cell r="DC10039" t="str">
            <v/>
          </cell>
          <cell r="DD10039" t="str">
            <v/>
          </cell>
          <cell r="DE10039">
            <v>263327</v>
          </cell>
          <cell r="DF10039" t="str">
            <v>BM PRIIPS BNP PARIBAS EASY JPM Tilted EMU Government Bond IG 1-3Y [44373]</v>
          </cell>
          <cell r="DG10039" t="str">
            <v>EUR</v>
          </cell>
          <cell r="DH10039" t="str">
            <v>BNP PARIBAS EASY JPM Tilted EMU Government Bond IG 1-3Y [UCITS ETF, C]</v>
          </cell>
          <cell r="DI10039" t="str">
            <v>N</v>
          </cell>
          <cell r="DK10039">
            <v>263344</v>
          </cell>
          <cell r="DL10039" t="str">
            <v>BM BNP PARIBAS EASY JPM Tilted EMU Government Bond IG 1-3Y [44373]</v>
          </cell>
          <cell r="DM10039" t="str">
            <v>EUR</v>
          </cell>
          <cell r="DN10039" t="str">
            <v>J.P. Morgan Tilted EMU Government Bond IG 1-3 Year (EUR) RI</v>
          </cell>
          <cell r="DO10039">
            <v>263576</v>
          </cell>
          <cell r="DP10039" t="str">
            <v>BM SFDR BMI BNP PARIBAS EASY JPM Tilted EMU Government Bond IG 1-3Y [44373]</v>
          </cell>
          <cell r="DQ10039" t="str">
            <v>EUR</v>
          </cell>
          <cell r="DR10039" t="str">
            <v>J.P. Morgan EMU Government Bond IG 1-3 Year (EUR) RI</v>
          </cell>
          <cell r="DS10039" t="str">
            <v/>
          </cell>
          <cell r="DT10039" t="str">
            <v/>
          </cell>
        </row>
        <row r="10040">
          <cell r="I10040" t="str">
            <v>LU2993369722</v>
          </cell>
          <cell r="J10040" t="str">
            <v>BNP PARIBAS EASY JPM Tilted EMU Government Bond IG 1-3Y [Track Classic, C]</v>
          </cell>
          <cell r="K10040">
            <v>631</v>
          </cell>
          <cell r="L10040" t="str">
            <v>All</v>
          </cell>
          <cell r="M10040" t="str">
            <v>INVEST_LEGAL_TYPE</v>
          </cell>
          <cell r="N10040" t="str">
            <v/>
          </cell>
          <cell r="O10040">
            <v>3</v>
          </cell>
          <cell r="P10040" t="str">
            <v>Registered or Bearer</v>
          </cell>
          <cell r="Q10040" t="str">
            <v>SHARE_FORM</v>
          </cell>
          <cell r="R10040" t="str">
            <v>EUR</v>
          </cell>
          <cell r="S10040" t="str">
            <v/>
          </cell>
          <cell r="T10040">
            <v>11</v>
          </cell>
          <cell r="U10040" t="str">
            <v>Not yet launched</v>
          </cell>
          <cell r="V10040" t="str">
            <v>PRODUCT_STATUS</v>
          </cell>
          <cell r="W10040" t="str">
            <v/>
          </cell>
          <cell r="X10040" t="str">
            <v/>
          </cell>
          <cell r="Y10040" t="str">
            <v/>
          </cell>
          <cell r="Z10040">
            <v>623698</v>
          </cell>
          <cell r="AA10040">
            <v>263344</v>
          </cell>
          <cell r="AB10040" t="str">
            <v>BM BNP PARIBAS EASY JPM Tilted EMU Government Bond IG 1-3Y [44373]</v>
          </cell>
          <cell r="AC10040" t="str">
            <v>EUR</v>
          </cell>
          <cell r="AE10040" t="str">
            <v/>
          </cell>
          <cell r="AF10040" t="str">
            <v/>
          </cell>
          <cell r="AH10040" t="str">
            <v/>
          </cell>
          <cell r="AI10040" t="str">
            <v/>
          </cell>
          <cell r="AJ10040" t="str">
            <v>TRC</v>
          </cell>
          <cell r="AK10040" t="str">
            <v>Track Classic</v>
          </cell>
          <cell r="AL10040" t="str">
            <v>SHARE_CATEGORY</v>
          </cell>
          <cell r="AM10040" t="str">
            <v>C</v>
          </cell>
          <cell r="AN10040" t="str">
            <v>Capitalisation</v>
          </cell>
          <cell r="AO10040" t="str">
            <v>SHARE_TYPE</v>
          </cell>
          <cell r="AP10040" t="str">
            <v/>
          </cell>
          <cell r="AQ10040" t="str">
            <v/>
          </cell>
          <cell r="AR10040" t="str">
            <v/>
          </cell>
          <cell r="AS10040" t="str">
            <v/>
          </cell>
          <cell r="AT10040" t="str">
            <v>N</v>
          </cell>
          <cell r="AU10040">
            <v>20230102</v>
          </cell>
          <cell r="BB10040" t="str">
            <v>Y</v>
          </cell>
          <cell r="BC10040" t="str">
            <v>Yes</v>
          </cell>
          <cell r="BD10040" t="str">
            <v>DICI_KIID</v>
          </cell>
          <cell r="BE10040" t="str">
            <v/>
          </cell>
          <cell r="BF10040" t="str">
            <v/>
          </cell>
          <cell r="BG10040" t="str">
            <v/>
          </cell>
          <cell r="BH10040" t="str">
            <v/>
          </cell>
          <cell r="BI10040" t="str">
            <v>Y</v>
          </cell>
          <cell r="BJ10040" t="str">
            <v>0.001</v>
          </cell>
          <cell r="BK10040" t="str">
            <v>Y</v>
          </cell>
          <cell r="BL10040" t="str">
            <v>0.0001</v>
          </cell>
          <cell r="BM10040">
            <v>71</v>
          </cell>
          <cell r="BN1004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40" t="str">
            <v>RISK_NARRATIVE</v>
          </cell>
          <cell r="BP10040">
            <v>2</v>
          </cell>
          <cell r="BQ10040" t="str">
            <v>Y</v>
          </cell>
          <cell r="BS10040" t="str">
            <v/>
          </cell>
          <cell r="BT10040" t="str">
            <v/>
          </cell>
          <cell r="BU10040" t="str">
            <v/>
          </cell>
          <cell r="BV10040" t="str">
            <v/>
          </cell>
          <cell r="BW10040" t="str">
            <v/>
          </cell>
          <cell r="BX10040" t="str">
            <v>BNP IP-LU</v>
          </cell>
          <cell r="BY10040" t="str">
            <v>BNP IP-LU</v>
          </cell>
          <cell r="BZ10040" t="str">
            <v>LIBRARY_FUNDSQUARE</v>
          </cell>
          <cell r="CA10040">
            <v>0.78</v>
          </cell>
          <cell r="CB10040">
            <v>2</v>
          </cell>
          <cell r="CC10040">
            <v>20241220</v>
          </cell>
          <cell r="CD10040">
            <v>1.37</v>
          </cell>
          <cell r="CE10040">
            <v>2</v>
          </cell>
          <cell r="CF10040">
            <v>1</v>
          </cell>
          <cell r="CH10040" t="str">
            <v>N</v>
          </cell>
          <cell r="CI10040" t="str">
            <v/>
          </cell>
          <cell r="CJ10040" t="str">
            <v/>
          </cell>
          <cell r="CK10040" t="str">
            <v/>
          </cell>
          <cell r="CL10040" t="str">
            <v/>
          </cell>
          <cell r="CM10040" t="str">
            <v>J.P. Morgan Tilted EMU Government Bond IG 1-3 Year (EUR) RI</v>
          </cell>
          <cell r="CN10040" t="str">
            <v/>
          </cell>
          <cell r="CO10040" t="str">
            <v/>
          </cell>
          <cell r="CP10040">
            <v>263344</v>
          </cell>
          <cell r="CQ10040" t="str">
            <v>BM BNP PARIBAS EASY JPM Tilted EMU Government Bond IG 1-3Y [44373]</v>
          </cell>
          <cell r="CR10040" t="str">
            <v>EUR</v>
          </cell>
          <cell r="CS10040" t="str">
            <v>J.P. Morgan Tilted EMU Government Bond IG 1-3 Year (EUR) RI</v>
          </cell>
          <cell r="CT10040">
            <v>1</v>
          </cell>
          <cell r="CU10040" t="str">
            <v>CAT 2</v>
          </cell>
          <cell r="CV10040" t="str">
            <v>PRIIPS_CATEGORY</v>
          </cell>
          <cell r="CW10040">
            <v>1.37</v>
          </cell>
          <cell r="CX10040">
            <v>1.37</v>
          </cell>
          <cell r="CY10040">
            <v>1.37</v>
          </cell>
          <cell r="CZ10040" t="str">
            <v/>
          </cell>
          <cell r="DB10040" t="str">
            <v/>
          </cell>
          <cell r="DC10040" t="str">
            <v/>
          </cell>
          <cell r="DD10040" t="str">
            <v/>
          </cell>
          <cell r="DE10040">
            <v>263327</v>
          </cell>
          <cell r="DF10040" t="str">
            <v>BM PRIIPS BNP PARIBAS EASY JPM Tilted EMU Government Bond IG 1-3Y [44373]</v>
          </cell>
          <cell r="DG10040" t="str">
            <v>EUR</v>
          </cell>
          <cell r="DH10040" t="str">
            <v>BNP PARIBAS EASY JPM Tilted EMU Government Bond IG 1-3Y [UCITS ETF, C]</v>
          </cell>
          <cell r="DI10040" t="str">
            <v>N</v>
          </cell>
          <cell r="DK10040">
            <v>263344</v>
          </cell>
          <cell r="DL10040" t="str">
            <v>BM BNP PARIBAS EASY JPM Tilted EMU Government Bond IG 1-3Y [44373]</v>
          </cell>
          <cell r="DM10040" t="str">
            <v>EUR</v>
          </cell>
          <cell r="DN10040" t="str">
            <v>J.P. Morgan Tilted EMU Government Bond IG 1-3 Year (EUR) RI</v>
          </cell>
          <cell r="DO10040">
            <v>263576</v>
          </cell>
          <cell r="DP10040" t="str">
            <v>BM SFDR BMI BNP PARIBAS EASY JPM Tilted EMU Government Bond IG 1-3Y [44373]</v>
          </cell>
          <cell r="DQ10040" t="str">
            <v>EUR</v>
          </cell>
          <cell r="DR10040" t="str">
            <v>J.P. Morgan EMU Government Bond IG 1-3 Year (EUR) RI</v>
          </cell>
          <cell r="DS10040" t="str">
            <v/>
          </cell>
          <cell r="DT10040" t="str">
            <v/>
          </cell>
        </row>
        <row r="10041">
          <cell r="I10041" t="str">
            <v>LU2533810789</v>
          </cell>
          <cell r="J10041" t="str">
            <v>BNP PARIBAS EASY JPM Tilted EMU Government Bond IG 1-3Y [UCITS ETF, D]</v>
          </cell>
          <cell r="K10041">
            <v>631</v>
          </cell>
          <cell r="L10041" t="str">
            <v>All</v>
          </cell>
          <cell r="M10041" t="str">
            <v>INVEST_LEGAL_TYPE</v>
          </cell>
          <cell r="N10041" t="str">
            <v/>
          </cell>
          <cell r="O10041">
            <v>3</v>
          </cell>
          <cell r="P10041" t="str">
            <v>Registered or Bearer</v>
          </cell>
          <cell r="Q10041" t="str">
            <v>SHARE_FORM</v>
          </cell>
          <cell r="R10041" t="str">
            <v>EUR</v>
          </cell>
          <cell r="S10041" t="str">
            <v/>
          </cell>
          <cell r="T10041">
            <v>1</v>
          </cell>
          <cell r="U10041" t="str">
            <v>Launched</v>
          </cell>
          <cell r="V10041" t="str">
            <v>PRODUCT_STATUS</v>
          </cell>
          <cell r="W10041" t="str">
            <v/>
          </cell>
          <cell r="X10041" t="str">
            <v/>
          </cell>
          <cell r="Y10041" t="str">
            <v/>
          </cell>
          <cell r="Z10041">
            <v>623698</v>
          </cell>
          <cell r="AA10041">
            <v>263344</v>
          </cell>
          <cell r="AB10041" t="str">
            <v>BM BNP PARIBAS EASY JPM Tilted EMU Government Bond IG 1-3Y [44373]</v>
          </cell>
          <cell r="AC10041" t="str">
            <v>EUR</v>
          </cell>
          <cell r="AE10041" t="str">
            <v/>
          </cell>
          <cell r="AF10041" t="str">
            <v/>
          </cell>
          <cell r="AH10041" t="str">
            <v/>
          </cell>
          <cell r="AI10041" t="str">
            <v/>
          </cell>
          <cell r="AJ10041" t="str">
            <v>UETF</v>
          </cell>
          <cell r="AK10041" t="str">
            <v>UCITS ETF</v>
          </cell>
          <cell r="AL10041" t="str">
            <v>SHARE_CATEGORY</v>
          </cell>
          <cell r="AM10041" t="str">
            <v>D</v>
          </cell>
          <cell r="AN10041" t="str">
            <v>Distribution</v>
          </cell>
          <cell r="AO10041" t="str">
            <v>SHARE_TYPE</v>
          </cell>
          <cell r="AP10041" t="str">
            <v/>
          </cell>
          <cell r="AQ10041" t="str">
            <v>Y</v>
          </cell>
          <cell r="AR10041" t="str">
            <v>Annually</v>
          </cell>
          <cell r="AS10041" t="str">
            <v>DIVIDEND_FREQUENCY</v>
          </cell>
          <cell r="AT10041" t="str">
            <v>N</v>
          </cell>
          <cell r="AU10041">
            <v>20230102</v>
          </cell>
          <cell r="AV10041">
            <v>20230101</v>
          </cell>
          <cell r="AW10041">
            <v>20230202</v>
          </cell>
          <cell r="BB10041" t="str">
            <v>Y</v>
          </cell>
          <cell r="BC10041" t="str">
            <v>Yes</v>
          </cell>
          <cell r="BD10041" t="str">
            <v>DICI_KIID</v>
          </cell>
          <cell r="BE10041" t="str">
            <v/>
          </cell>
          <cell r="BF10041" t="str">
            <v/>
          </cell>
          <cell r="BG10041" t="str">
            <v/>
          </cell>
          <cell r="BH10041" t="str">
            <v/>
          </cell>
          <cell r="BI10041" t="str">
            <v>N</v>
          </cell>
          <cell r="BJ10041" t="str">
            <v/>
          </cell>
          <cell r="BK10041" t="str">
            <v>Y</v>
          </cell>
          <cell r="BL10041" t="str">
            <v>0.0001</v>
          </cell>
          <cell r="BM10041">
            <v>71</v>
          </cell>
          <cell r="BN1004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41" t="str">
            <v>RISK_NARRATIVE</v>
          </cell>
          <cell r="BP10041">
            <v>2</v>
          </cell>
          <cell r="BQ10041" t="str">
            <v>Y</v>
          </cell>
          <cell r="BS10041" t="str">
            <v/>
          </cell>
          <cell r="BT10041" t="str">
            <v/>
          </cell>
          <cell r="BU10041" t="str">
            <v>Y</v>
          </cell>
          <cell r="BV10041" t="str">
            <v/>
          </cell>
          <cell r="BW10041" t="str">
            <v/>
          </cell>
          <cell r="BX10041" t="str">
            <v>BNP IP-LU</v>
          </cell>
          <cell r="BY10041" t="str">
            <v>BNP IP-LU</v>
          </cell>
          <cell r="BZ10041" t="str">
            <v>LIBRARY_FUNDSQUARE</v>
          </cell>
          <cell r="CA10041">
            <v>0.78</v>
          </cell>
          <cell r="CB10041">
            <v>2</v>
          </cell>
          <cell r="CC10041">
            <v>20241220</v>
          </cell>
          <cell r="CD10041">
            <v>1.37</v>
          </cell>
          <cell r="CE10041">
            <v>2</v>
          </cell>
          <cell r="CF10041">
            <v>1</v>
          </cell>
          <cell r="CH10041" t="str">
            <v>Y</v>
          </cell>
          <cell r="CI10041" t="str">
            <v/>
          </cell>
          <cell r="CJ10041" t="str">
            <v/>
          </cell>
          <cell r="CK10041" t="str">
            <v/>
          </cell>
          <cell r="CL10041" t="str">
            <v/>
          </cell>
          <cell r="CM10041" t="str">
            <v>J.P. Morgan Tilted EMU Government Bond IG 1-3 Year (EUR) RI</v>
          </cell>
          <cell r="CN10041" t="str">
            <v/>
          </cell>
          <cell r="CO10041" t="str">
            <v/>
          </cell>
          <cell r="CP10041">
            <v>263344</v>
          </cell>
          <cell r="CQ10041" t="str">
            <v>BM BNP PARIBAS EASY JPM Tilted EMU Government Bond IG 1-3Y [44373]</v>
          </cell>
          <cell r="CR10041" t="str">
            <v>EUR</v>
          </cell>
          <cell r="CS10041" t="str">
            <v>J.P. Morgan Tilted EMU Government Bond IG 1-3 Year (EUR) RI</v>
          </cell>
          <cell r="CT10041">
            <v>1</v>
          </cell>
          <cell r="CU10041" t="str">
            <v>CAT 2</v>
          </cell>
          <cell r="CV10041" t="str">
            <v>PRIIPS_CATEGORY</v>
          </cell>
          <cell r="CW10041">
            <v>1.37</v>
          </cell>
          <cell r="CX10041">
            <v>1.37</v>
          </cell>
          <cell r="CY10041">
            <v>1.37</v>
          </cell>
          <cell r="CZ10041" t="str">
            <v>Due to effects of unusual market conditions, other risks could be triggered, such as Credit and Operational&amp;Custody Risks.</v>
          </cell>
          <cell r="DB10041" t="str">
            <v/>
          </cell>
          <cell r="DC10041" t="str">
            <v/>
          </cell>
          <cell r="DD10041" t="str">
            <v/>
          </cell>
          <cell r="DE10041">
            <v>263327</v>
          </cell>
          <cell r="DF10041" t="str">
            <v>BM PRIIPS BNP PARIBAS EASY JPM Tilted EMU Government Bond IG 1-3Y [44373]</v>
          </cell>
          <cell r="DG10041" t="str">
            <v>EUR</v>
          </cell>
          <cell r="DH10041" t="str">
            <v>BNP PARIBAS EASY JPM Tilted EMU Government Bond IG 1-3Y [UCITS ETF, C]</v>
          </cell>
          <cell r="DI10041" t="str">
            <v>N</v>
          </cell>
          <cell r="DK10041">
            <v>263344</v>
          </cell>
          <cell r="DL10041" t="str">
            <v>BM BNP PARIBAS EASY JPM Tilted EMU Government Bond IG 1-3Y [44373]</v>
          </cell>
          <cell r="DM10041" t="str">
            <v>EUR</v>
          </cell>
          <cell r="DN10041" t="str">
            <v>J.P. Morgan Tilted EMU Government Bond IG 1-3 Year (EUR) RI</v>
          </cell>
          <cell r="DO10041">
            <v>263576</v>
          </cell>
          <cell r="DP10041" t="str">
            <v>BM SFDR BMI BNP PARIBAS EASY JPM Tilted EMU Government Bond IG 1-3Y [44373]</v>
          </cell>
          <cell r="DQ10041" t="str">
            <v>EUR</v>
          </cell>
          <cell r="DR10041" t="str">
            <v>J.P. Morgan EMU Government Bond IG 1-3 Year (EUR) RI</v>
          </cell>
          <cell r="DS10041" t="str">
            <v/>
          </cell>
          <cell r="DT10041" t="str">
            <v/>
          </cell>
        </row>
        <row r="10042">
          <cell r="I10042" t="str">
            <v>LU2533810862</v>
          </cell>
          <cell r="J10042" t="str">
            <v>BNP PARIBAS EASY JPM Tilted EMU Government Bond IG 1-3Y [UCITS ETF, C]</v>
          </cell>
          <cell r="K10042">
            <v>631</v>
          </cell>
          <cell r="L10042" t="str">
            <v>All</v>
          </cell>
          <cell r="M10042" t="str">
            <v>INVEST_LEGAL_TYPE</v>
          </cell>
          <cell r="N10042" t="str">
            <v/>
          </cell>
          <cell r="O10042">
            <v>3</v>
          </cell>
          <cell r="P10042" t="str">
            <v>Registered or Bearer</v>
          </cell>
          <cell r="Q10042" t="str">
            <v>SHARE_FORM</v>
          </cell>
          <cell r="R10042" t="str">
            <v>EUR</v>
          </cell>
          <cell r="S10042" t="str">
            <v/>
          </cell>
          <cell r="T10042">
            <v>1</v>
          </cell>
          <cell r="U10042" t="str">
            <v>Launched</v>
          </cell>
          <cell r="V10042" t="str">
            <v>PRODUCT_STATUS</v>
          </cell>
          <cell r="W10042" t="str">
            <v/>
          </cell>
          <cell r="X10042" t="str">
            <v/>
          </cell>
          <cell r="Y10042" t="str">
            <v/>
          </cell>
          <cell r="Z10042">
            <v>623698</v>
          </cell>
          <cell r="AA10042">
            <v>263344</v>
          </cell>
          <cell r="AB10042" t="str">
            <v>BM BNP PARIBAS EASY JPM Tilted EMU Government Bond IG 1-3Y [44373]</v>
          </cell>
          <cell r="AC10042" t="str">
            <v>EUR</v>
          </cell>
          <cell r="AE10042" t="str">
            <v/>
          </cell>
          <cell r="AF10042" t="str">
            <v/>
          </cell>
          <cell r="AH10042" t="str">
            <v/>
          </cell>
          <cell r="AI10042" t="str">
            <v/>
          </cell>
          <cell r="AJ10042" t="str">
            <v>UETF</v>
          </cell>
          <cell r="AK10042" t="str">
            <v>UCITS ETF</v>
          </cell>
          <cell r="AL10042" t="str">
            <v>SHARE_CATEGORY</v>
          </cell>
          <cell r="AM10042" t="str">
            <v>C</v>
          </cell>
          <cell r="AN10042" t="str">
            <v>Capitalisation</v>
          </cell>
          <cell r="AO10042" t="str">
            <v>SHARE_TYPE</v>
          </cell>
          <cell r="AP10042" t="str">
            <v/>
          </cell>
          <cell r="AQ10042" t="str">
            <v/>
          </cell>
          <cell r="AR10042" t="str">
            <v/>
          </cell>
          <cell r="AS10042" t="str">
            <v/>
          </cell>
          <cell r="AT10042" t="str">
            <v>N</v>
          </cell>
          <cell r="AU10042">
            <v>20230102</v>
          </cell>
          <cell r="AV10042">
            <v>20230101</v>
          </cell>
          <cell r="AW10042">
            <v>20230202</v>
          </cell>
          <cell r="BB10042" t="str">
            <v>Y</v>
          </cell>
          <cell r="BC10042" t="str">
            <v>Yes</v>
          </cell>
          <cell r="BD10042" t="str">
            <v>DICI_KIID</v>
          </cell>
          <cell r="BE10042" t="str">
            <v/>
          </cell>
          <cell r="BF10042" t="str">
            <v/>
          </cell>
          <cell r="BG10042" t="str">
            <v/>
          </cell>
          <cell r="BH10042" t="str">
            <v/>
          </cell>
          <cell r="BI10042" t="str">
            <v>N</v>
          </cell>
          <cell r="BJ10042" t="str">
            <v/>
          </cell>
          <cell r="BK10042" t="str">
            <v>Y</v>
          </cell>
          <cell r="BL10042" t="str">
            <v>0.0001</v>
          </cell>
          <cell r="BM10042">
            <v>71</v>
          </cell>
          <cell r="BN1004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42" t="str">
            <v>RISK_NARRATIVE</v>
          </cell>
          <cell r="BP10042">
            <v>2</v>
          </cell>
          <cell r="BQ10042" t="str">
            <v>Y</v>
          </cell>
          <cell r="BS10042" t="str">
            <v/>
          </cell>
          <cell r="BT10042" t="str">
            <v/>
          </cell>
          <cell r="BU10042" t="str">
            <v>Y</v>
          </cell>
          <cell r="BV10042" t="str">
            <v/>
          </cell>
          <cell r="BW10042" t="str">
            <v/>
          </cell>
          <cell r="BX10042" t="str">
            <v>BNP IP-LU</v>
          </cell>
          <cell r="BY10042" t="str">
            <v>BNP IP-LU</v>
          </cell>
          <cell r="BZ10042" t="str">
            <v>LIBRARY_FUNDSQUARE</v>
          </cell>
          <cell r="CA10042">
            <v>0.78</v>
          </cell>
          <cell r="CB10042">
            <v>2</v>
          </cell>
          <cell r="CC10042">
            <v>20241220</v>
          </cell>
          <cell r="CD10042">
            <v>1.37</v>
          </cell>
          <cell r="CE10042">
            <v>2</v>
          </cell>
          <cell r="CF10042">
            <v>1</v>
          </cell>
          <cell r="CH10042" t="str">
            <v>Y</v>
          </cell>
          <cell r="CI10042" t="str">
            <v/>
          </cell>
          <cell r="CJ10042" t="str">
            <v/>
          </cell>
          <cell r="CK10042" t="str">
            <v/>
          </cell>
          <cell r="CL10042" t="str">
            <v/>
          </cell>
          <cell r="CM10042" t="str">
            <v>J.P. Morgan Tilted EMU Government Bond IG 1-3 Year (EUR) RI</v>
          </cell>
          <cell r="CN10042" t="str">
            <v/>
          </cell>
          <cell r="CO10042" t="str">
            <v/>
          </cell>
          <cell r="CP10042">
            <v>263344</v>
          </cell>
          <cell r="CQ10042" t="str">
            <v>BM BNP PARIBAS EASY JPM Tilted EMU Government Bond IG 1-3Y [44373]</v>
          </cell>
          <cell r="CR10042" t="str">
            <v>EUR</v>
          </cell>
          <cell r="CS10042" t="str">
            <v>J.P. Morgan Tilted EMU Government Bond IG 1-3 Year (EUR) RI</v>
          </cell>
          <cell r="CT10042">
            <v>1</v>
          </cell>
          <cell r="CU10042" t="str">
            <v>CAT 2</v>
          </cell>
          <cell r="CV10042" t="str">
            <v>PRIIPS_CATEGORY</v>
          </cell>
          <cell r="CW10042">
            <v>1.37</v>
          </cell>
          <cell r="CX10042">
            <v>1.37</v>
          </cell>
          <cell r="CY10042">
            <v>1.37</v>
          </cell>
          <cell r="CZ10042" t="str">
            <v>Due to effects of unusual market conditions, other risks could be triggered, such as Credit and Operational&amp;Custody Risks.</v>
          </cell>
          <cell r="DB10042" t="str">
            <v/>
          </cell>
          <cell r="DC10042" t="str">
            <v/>
          </cell>
          <cell r="DD10042" t="str">
            <v/>
          </cell>
          <cell r="DE10042">
            <v>263327</v>
          </cell>
          <cell r="DF10042" t="str">
            <v>BM PRIIPS BNP PARIBAS EASY JPM Tilted EMU Government Bond IG 1-3Y [44373]</v>
          </cell>
          <cell r="DG10042" t="str">
            <v>EUR</v>
          </cell>
          <cell r="DH10042" t="str">
            <v>BNP PARIBAS EASY JPM Tilted EMU Government Bond IG 1-3Y [UCITS ETF, C]</v>
          </cell>
          <cell r="DI10042" t="str">
            <v>Y</v>
          </cell>
          <cell r="DK10042">
            <v>263344</v>
          </cell>
          <cell r="DL10042" t="str">
            <v>BM BNP PARIBAS EASY JPM Tilted EMU Government Bond IG 1-3Y [44373]</v>
          </cell>
          <cell r="DM10042" t="str">
            <v>EUR</v>
          </cell>
          <cell r="DN10042" t="str">
            <v>J.P. Morgan Tilted EMU Government Bond IG 1-3 Year (EUR) RI</v>
          </cell>
          <cell r="DO10042">
            <v>263576</v>
          </cell>
          <cell r="DP10042" t="str">
            <v>BM SFDR BMI BNP PARIBAS EASY JPM Tilted EMU Government Bond IG 1-3Y [44373]</v>
          </cell>
          <cell r="DQ10042" t="str">
            <v>EUR</v>
          </cell>
          <cell r="DR10042" t="str">
            <v>J.P. Morgan EMU Government Bond IG 1-3 Year (EUR) RI</v>
          </cell>
          <cell r="DS10042" t="str">
            <v/>
          </cell>
          <cell r="DT10042" t="str">
            <v/>
          </cell>
        </row>
        <row r="10043">
          <cell r="I10043" t="str">
            <v>LU2533810607</v>
          </cell>
          <cell r="J10043" t="str">
            <v>BNP PARIBAS EASY JPM Tilted EMU Government Bond IG 1-3Y [Track Privilege, C]</v>
          </cell>
          <cell r="K10043">
            <v>638</v>
          </cell>
          <cell r="L10043" t="str">
            <v>Distributors,  Managers, All</v>
          </cell>
          <cell r="M10043" t="str">
            <v>INVEST_LEGAL_TYPE</v>
          </cell>
          <cell r="N10043" t="str">
            <v/>
          </cell>
          <cell r="O10043">
            <v>3</v>
          </cell>
          <cell r="P10043" t="str">
            <v>Registered or Bearer</v>
          </cell>
          <cell r="Q10043" t="str">
            <v>SHARE_FORM</v>
          </cell>
          <cell r="R10043" t="str">
            <v>EUR</v>
          </cell>
          <cell r="S10043" t="str">
            <v/>
          </cell>
          <cell r="T10043">
            <v>1</v>
          </cell>
          <cell r="U10043" t="str">
            <v>Launched</v>
          </cell>
          <cell r="V10043" t="str">
            <v>PRODUCT_STATUS</v>
          </cell>
          <cell r="W10043" t="str">
            <v/>
          </cell>
          <cell r="X10043" t="str">
            <v/>
          </cell>
          <cell r="Y10043" t="str">
            <v/>
          </cell>
          <cell r="Z10043">
            <v>623698</v>
          </cell>
          <cell r="AA10043">
            <v>263344</v>
          </cell>
          <cell r="AB10043" t="str">
            <v>BM BNP PARIBAS EASY JPM Tilted EMU Government Bond IG 1-3Y [44373]</v>
          </cell>
          <cell r="AC10043" t="str">
            <v>EUR</v>
          </cell>
          <cell r="AE10043" t="str">
            <v/>
          </cell>
          <cell r="AF10043" t="str">
            <v/>
          </cell>
          <cell r="AH10043" t="str">
            <v/>
          </cell>
          <cell r="AI10043" t="str">
            <v/>
          </cell>
          <cell r="AJ10043" t="str">
            <v>TRP</v>
          </cell>
          <cell r="AK10043" t="str">
            <v>Track Privilege</v>
          </cell>
          <cell r="AL10043" t="str">
            <v>SHARE_CATEGORY</v>
          </cell>
          <cell r="AM10043" t="str">
            <v>C</v>
          </cell>
          <cell r="AN10043" t="str">
            <v>Capitalisation</v>
          </cell>
          <cell r="AO10043" t="str">
            <v>SHARE_TYPE</v>
          </cell>
          <cell r="AP10043" t="str">
            <v/>
          </cell>
          <cell r="AQ10043" t="str">
            <v/>
          </cell>
          <cell r="AR10043" t="str">
            <v/>
          </cell>
          <cell r="AS10043" t="str">
            <v/>
          </cell>
          <cell r="AT10043" t="str">
            <v>N</v>
          </cell>
          <cell r="AU10043">
            <v>20230102</v>
          </cell>
          <cell r="AV10043">
            <v>20230101</v>
          </cell>
          <cell r="AW10043">
            <v>20251020</v>
          </cell>
          <cell r="BB10043" t="str">
            <v>Y</v>
          </cell>
          <cell r="BC10043" t="str">
            <v>Yes</v>
          </cell>
          <cell r="BD10043" t="str">
            <v>DICI_KIID</v>
          </cell>
          <cell r="BE10043" t="str">
            <v/>
          </cell>
          <cell r="BF10043" t="str">
            <v/>
          </cell>
          <cell r="BG10043" t="str">
            <v/>
          </cell>
          <cell r="BH10043" t="str">
            <v/>
          </cell>
          <cell r="BI10043" t="str">
            <v>Y</v>
          </cell>
          <cell r="BJ10043" t="str">
            <v>0.001</v>
          </cell>
          <cell r="BK10043" t="str">
            <v>Y</v>
          </cell>
          <cell r="BL10043" t="str">
            <v>0.0001</v>
          </cell>
          <cell r="BM10043">
            <v>71</v>
          </cell>
          <cell r="BN1004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43" t="str">
            <v>RISK_NARRATIVE</v>
          </cell>
          <cell r="BP10043">
            <v>2</v>
          </cell>
          <cell r="BQ10043" t="str">
            <v>Y</v>
          </cell>
          <cell r="BS10043" t="str">
            <v/>
          </cell>
          <cell r="BT10043" t="str">
            <v/>
          </cell>
          <cell r="BU10043" t="str">
            <v>Y</v>
          </cell>
          <cell r="BV10043" t="str">
            <v/>
          </cell>
          <cell r="BW10043" t="str">
            <v/>
          </cell>
          <cell r="BX10043" t="str">
            <v>BNP IP-LU</v>
          </cell>
          <cell r="BY10043" t="str">
            <v>BNP IP-LU</v>
          </cell>
          <cell r="BZ10043" t="str">
            <v>LIBRARY_FUNDSQUARE</v>
          </cell>
          <cell r="CA10043">
            <v>0.78</v>
          </cell>
          <cell r="CB10043">
            <v>2</v>
          </cell>
          <cell r="CC10043">
            <v>20241220</v>
          </cell>
          <cell r="CD10043">
            <v>1.37</v>
          </cell>
          <cell r="CE10043">
            <v>2</v>
          </cell>
          <cell r="CF10043">
            <v>1</v>
          </cell>
          <cell r="CH10043" t="str">
            <v>N</v>
          </cell>
          <cell r="CI10043" t="str">
            <v/>
          </cell>
          <cell r="CJ10043" t="str">
            <v/>
          </cell>
          <cell r="CK10043" t="str">
            <v/>
          </cell>
          <cell r="CL10043" t="str">
            <v/>
          </cell>
          <cell r="CM10043" t="str">
            <v>J.P. Morgan Tilted EMU Government Bond IG 1-3 Year (EUR) RI</v>
          </cell>
          <cell r="CN10043" t="str">
            <v/>
          </cell>
          <cell r="CO10043" t="str">
            <v/>
          </cell>
          <cell r="CP10043">
            <v>263344</v>
          </cell>
          <cell r="CQ10043" t="str">
            <v>BM BNP PARIBAS EASY JPM Tilted EMU Government Bond IG 1-3Y [44373]</v>
          </cell>
          <cell r="CR10043" t="str">
            <v>EUR</v>
          </cell>
          <cell r="CS10043" t="str">
            <v>J.P. Morgan Tilted EMU Government Bond IG 1-3 Year (EUR) RI</v>
          </cell>
          <cell r="CT10043">
            <v>1</v>
          </cell>
          <cell r="CU10043" t="str">
            <v>CAT 2</v>
          </cell>
          <cell r="CV10043" t="str">
            <v>PRIIPS_CATEGORY</v>
          </cell>
          <cell r="CW10043">
            <v>1.37</v>
          </cell>
          <cell r="CX10043">
            <v>1.37</v>
          </cell>
          <cell r="CY10043">
            <v>1.37</v>
          </cell>
          <cell r="CZ10043" t="str">
            <v>Due to effects of unusual market conditions, other risks could be triggered, such as Credit and Operational&amp;Custody Risks.</v>
          </cell>
          <cell r="DB10043" t="str">
            <v/>
          </cell>
          <cell r="DC10043" t="str">
            <v/>
          </cell>
          <cell r="DD10043" t="str">
            <v/>
          </cell>
          <cell r="DE10043">
            <v>263327</v>
          </cell>
          <cell r="DF10043" t="str">
            <v>BM PRIIPS BNP PARIBAS EASY JPM Tilted EMU Government Bond IG 1-3Y [44373]</v>
          </cell>
          <cell r="DG10043" t="str">
            <v>EUR</v>
          </cell>
          <cell r="DH10043" t="str">
            <v>BNP PARIBAS EASY JPM Tilted EMU Government Bond IG 1-3Y [UCITS ETF, C]</v>
          </cell>
          <cell r="DI10043" t="str">
            <v>N</v>
          </cell>
          <cell r="DK10043">
            <v>263344</v>
          </cell>
          <cell r="DL10043" t="str">
            <v>BM BNP PARIBAS EASY JPM Tilted EMU Government Bond IG 1-3Y [44373]</v>
          </cell>
          <cell r="DM10043" t="str">
            <v>EUR</v>
          </cell>
          <cell r="DN10043" t="str">
            <v>J.P. Morgan Tilted EMU Government Bond IG 1-3 Year (EUR) RI</v>
          </cell>
          <cell r="DO10043">
            <v>263576</v>
          </cell>
          <cell r="DP10043" t="str">
            <v>BM SFDR BMI BNP PARIBAS EASY JPM Tilted EMU Government Bond IG 1-3Y [44373]</v>
          </cell>
          <cell r="DQ10043" t="str">
            <v>EUR</v>
          </cell>
          <cell r="DR10043" t="str">
            <v>J.P. Morgan EMU Government Bond IG 1-3 Year (EUR) RI</v>
          </cell>
          <cell r="DS10043" t="str">
            <v/>
          </cell>
          <cell r="DT10043" t="str">
            <v/>
          </cell>
        </row>
        <row r="10044">
          <cell r="I10044" t="str">
            <v>LU2993369995</v>
          </cell>
          <cell r="J10044" t="str">
            <v>BNP PARIBAS EASY JPM Tilted EMU Government Bond IG 1-3Y [Track Classic, D]</v>
          </cell>
          <cell r="K10044">
            <v>631</v>
          </cell>
          <cell r="L10044" t="str">
            <v>All</v>
          </cell>
          <cell r="M10044" t="str">
            <v>INVEST_LEGAL_TYPE</v>
          </cell>
          <cell r="N10044" t="str">
            <v/>
          </cell>
          <cell r="O10044">
            <v>3</v>
          </cell>
          <cell r="P10044" t="str">
            <v>Registered or Bearer</v>
          </cell>
          <cell r="Q10044" t="str">
            <v>SHARE_FORM</v>
          </cell>
          <cell r="R10044" t="str">
            <v>EUR</v>
          </cell>
          <cell r="S10044" t="str">
            <v/>
          </cell>
          <cell r="T10044">
            <v>11</v>
          </cell>
          <cell r="U10044" t="str">
            <v>Not yet launched</v>
          </cell>
          <cell r="V10044" t="str">
            <v>PRODUCT_STATUS</v>
          </cell>
          <cell r="W10044" t="str">
            <v/>
          </cell>
          <cell r="X10044" t="str">
            <v/>
          </cell>
          <cell r="Y10044" t="str">
            <v/>
          </cell>
          <cell r="Z10044">
            <v>623698</v>
          </cell>
          <cell r="AA10044">
            <v>263344</v>
          </cell>
          <cell r="AB10044" t="str">
            <v>BM BNP PARIBAS EASY JPM Tilted EMU Government Bond IG 1-3Y [44373]</v>
          </cell>
          <cell r="AC10044" t="str">
            <v>EUR</v>
          </cell>
          <cell r="AE10044" t="str">
            <v/>
          </cell>
          <cell r="AF10044" t="str">
            <v/>
          </cell>
          <cell r="AH10044" t="str">
            <v/>
          </cell>
          <cell r="AI10044" t="str">
            <v/>
          </cell>
          <cell r="AJ10044" t="str">
            <v>TRC</v>
          </cell>
          <cell r="AK10044" t="str">
            <v>Track Classic</v>
          </cell>
          <cell r="AL10044" t="str">
            <v>SHARE_CATEGORY</v>
          </cell>
          <cell r="AM10044" t="str">
            <v>D</v>
          </cell>
          <cell r="AN10044" t="str">
            <v>Distribution</v>
          </cell>
          <cell r="AO10044" t="str">
            <v>SHARE_TYPE</v>
          </cell>
          <cell r="AP10044" t="str">
            <v/>
          </cell>
          <cell r="AQ10044" t="str">
            <v>Y</v>
          </cell>
          <cell r="AR10044" t="str">
            <v>Annually</v>
          </cell>
          <cell r="AS10044" t="str">
            <v>DIVIDEND_FREQUENCY</v>
          </cell>
          <cell r="AT10044" t="str">
            <v>N</v>
          </cell>
          <cell r="AU10044">
            <v>20230102</v>
          </cell>
          <cell r="BB10044" t="str">
            <v>Y</v>
          </cell>
          <cell r="BC10044" t="str">
            <v>Yes</v>
          </cell>
          <cell r="BD10044" t="str">
            <v>DICI_KIID</v>
          </cell>
          <cell r="BE10044" t="str">
            <v/>
          </cell>
          <cell r="BF10044" t="str">
            <v/>
          </cell>
          <cell r="BG10044" t="str">
            <v/>
          </cell>
          <cell r="BH10044" t="str">
            <v/>
          </cell>
          <cell r="BI10044" t="str">
            <v>Y</v>
          </cell>
          <cell r="BJ10044" t="str">
            <v>0.001</v>
          </cell>
          <cell r="BK10044" t="str">
            <v>Y</v>
          </cell>
          <cell r="BL10044" t="str">
            <v>0.0001</v>
          </cell>
          <cell r="BM10044">
            <v>71</v>
          </cell>
          <cell r="BN1004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44" t="str">
            <v>RISK_NARRATIVE</v>
          </cell>
          <cell r="BP10044">
            <v>2</v>
          </cell>
          <cell r="BQ10044" t="str">
            <v>Y</v>
          </cell>
          <cell r="BS10044" t="str">
            <v/>
          </cell>
          <cell r="BT10044" t="str">
            <v/>
          </cell>
          <cell r="BU10044" t="str">
            <v/>
          </cell>
          <cell r="BV10044" t="str">
            <v/>
          </cell>
          <cell r="BW10044" t="str">
            <v/>
          </cell>
          <cell r="BX10044" t="str">
            <v>BNP IP-LU</v>
          </cell>
          <cell r="BY10044" t="str">
            <v>BNP IP-LU</v>
          </cell>
          <cell r="BZ10044" t="str">
            <v>LIBRARY_FUNDSQUARE</v>
          </cell>
          <cell r="CA10044">
            <v>0.78</v>
          </cell>
          <cell r="CB10044">
            <v>2</v>
          </cell>
          <cell r="CC10044">
            <v>20241220</v>
          </cell>
          <cell r="CD10044">
            <v>1.37</v>
          </cell>
          <cell r="CE10044">
            <v>2</v>
          </cell>
          <cell r="CF10044">
            <v>1</v>
          </cell>
          <cell r="CH10044" t="str">
            <v>N</v>
          </cell>
          <cell r="CI10044" t="str">
            <v/>
          </cell>
          <cell r="CJ10044" t="str">
            <v/>
          </cell>
          <cell r="CK10044" t="str">
            <v/>
          </cell>
          <cell r="CL10044" t="str">
            <v/>
          </cell>
          <cell r="CM10044" t="str">
            <v>J.P. Morgan Tilted EMU Government Bond IG 1-3 Year (EUR) RI</v>
          </cell>
          <cell r="CN10044" t="str">
            <v/>
          </cell>
          <cell r="CO10044" t="str">
            <v/>
          </cell>
          <cell r="CP10044">
            <v>263344</v>
          </cell>
          <cell r="CQ10044" t="str">
            <v>BM BNP PARIBAS EASY JPM Tilted EMU Government Bond IG 1-3Y [44373]</v>
          </cell>
          <cell r="CR10044" t="str">
            <v>EUR</v>
          </cell>
          <cell r="CS10044" t="str">
            <v>J.P. Morgan Tilted EMU Government Bond IG 1-3 Year (EUR) RI</v>
          </cell>
          <cell r="CT10044">
            <v>1</v>
          </cell>
          <cell r="CU10044" t="str">
            <v>CAT 2</v>
          </cell>
          <cell r="CV10044" t="str">
            <v>PRIIPS_CATEGORY</v>
          </cell>
          <cell r="CW10044">
            <v>1.37</v>
          </cell>
          <cell r="CX10044">
            <v>1.37</v>
          </cell>
          <cell r="CY10044">
            <v>1.37</v>
          </cell>
          <cell r="CZ10044" t="str">
            <v/>
          </cell>
          <cell r="DB10044" t="str">
            <v/>
          </cell>
          <cell r="DC10044" t="str">
            <v/>
          </cell>
          <cell r="DD10044" t="str">
            <v/>
          </cell>
          <cell r="DE10044">
            <v>263327</v>
          </cell>
          <cell r="DF10044" t="str">
            <v>BM PRIIPS BNP PARIBAS EASY JPM Tilted EMU Government Bond IG 1-3Y [44373]</v>
          </cell>
          <cell r="DG10044" t="str">
            <v>EUR</v>
          </cell>
          <cell r="DH10044" t="str">
            <v>BNP PARIBAS EASY JPM Tilted EMU Government Bond IG 1-3Y [UCITS ETF, C]</v>
          </cell>
          <cell r="DI10044" t="str">
            <v>N</v>
          </cell>
          <cell r="DK10044">
            <v>263344</v>
          </cell>
          <cell r="DL10044" t="str">
            <v>BM BNP PARIBAS EASY JPM Tilted EMU Government Bond IG 1-3Y [44373]</v>
          </cell>
          <cell r="DM10044" t="str">
            <v>EUR</v>
          </cell>
          <cell r="DN10044" t="str">
            <v>J.P. Morgan Tilted EMU Government Bond IG 1-3 Year (EUR) RI</v>
          </cell>
          <cell r="DO10044">
            <v>263576</v>
          </cell>
          <cell r="DP10044" t="str">
            <v>BM SFDR BMI BNP PARIBAS EASY JPM Tilted EMU Government Bond IG 1-3Y [44373]</v>
          </cell>
          <cell r="DQ10044" t="str">
            <v>EUR</v>
          </cell>
          <cell r="DR10044" t="str">
            <v>J.P. Morgan EMU Government Bond IG 1-3 Year (EUR) RI</v>
          </cell>
          <cell r="DS10044" t="str">
            <v/>
          </cell>
          <cell r="DT10044" t="str">
            <v/>
          </cell>
        </row>
        <row r="10045">
          <cell r="I10045" t="str">
            <v>LU2546619888</v>
          </cell>
          <cell r="J10045" t="str">
            <v>BNP PARIBAS EASY JPM Tilted EMU Government Bond IG 1-3Y [Track I, D]</v>
          </cell>
          <cell r="K10045">
            <v>996</v>
          </cell>
          <cell r="L10045" t="str">
            <v>Institutional investors, UCITS</v>
          </cell>
          <cell r="M10045" t="str">
            <v>INVEST_LEGAL_TYPE</v>
          </cell>
          <cell r="N10045" t="str">
            <v/>
          </cell>
          <cell r="O10045">
            <v>3</v>
          </cell>
          <cell r="P10045" t="str">
            <v>Registered or Bearer</v>
          </cell>
          <cell r="Q10045" t="str">
            <v>SHARE_FORM</v>
          </cell>
          <cell r="R10045" t="str">
            <v>EUR</v>
          </cell>
          <cell r="S10045" t="str">
            <v/>
          </cell>
          <cell r="T10045">
            <v>11</v>
          </cell>
          <cell r="U10045" t="str">
            <v>Not yet launched</v>
          </cell>
          <cell r="V10045" t="str">
            <v>PRODUCT_STATUS</v>
          </cell>
          <cell r="W10045" t="str">
            <v/>
          </cell>
          <cell r="X10045" t="str">
            <v/>
          </cell>
          <cell r="Y10045" t="str">
            <v/>
          </cell>
          <cell r="Z10045">
            <v>623698</v>
          </cell>
          <cell r="AA10045">
            <v>263344</v>
          </cell>
          <cell r="AB10045" t="str">
            <v>BM BNP PARIBAS EASY JPM Tilted EMU Government Bond IG 1-3Y [44373]</v>
          </cell>
          <cell r="AC10045" t="str">
            <v>EUR</v>
          </cell>
          <cell r="AE10045" t="str">
            <v/>
          </cell>
          <cell r="AF10045" t="str">
            <v/>
          </cell>
          <cell r="AH10045" t="str">
            <v/>
          </cell>
          <cell r="AI10045" t="str">
            <v/>
          </cell>
          <cell r="AJ10045" t="str">
            <v>TRI</v>
          </cell>
          <cell r="AK10045" t="str">
            <v>Track I</v>
          </cell>
          <cell r="AL10045" t="str">
            <v>SHARE_CATEGORY</v>
          </cell>
          <cell r="AM10045" t="str">
            <v>D</v>
          </cell>
          <cell r="AN10045" t="str">
            <v>Distribution</v>
          </cell>
          <cell r="AO10045" t="str">
            <v>SHARE_TYPE</v>
          </cell>
          <cell r="AP10045" t="str">
            <v/>
          </cell>
          <cell r="AQ10045" t="str">
            <v>Y</v>
          </cell>
          <cell r="AR10045" t="str">
            <v>Annually</v>
          </cell>
          <cell r="AS10045" t="str">
            <v>DIVIDEND_FREQUENCY</v>
          </cell>
          <cell r="AT10045" t="str">
            <v>N</v>
          </cell>
          <cell r="AU10045">
            <v>20230101</v>
          </cell>
          <cell r="AV10045">
            <v>20230101</v>
          </cell>
          <cell r="BB10045" t="str">
            <v>Y</v>
          </cell>
          <cell r="BC10045" t="str">
            <v>Yes</v>
          </cell>
          <cell r="BD10045" t="str">
            <v>DICI_KIID</v>
          </cell>
          <cell r="BE10045" t="str">
            <v/>
          </cell>
          <cell r="BF10045" t="str">
            <v/>
          </cell>
          <cell r="BG10045" t="str">
            <v/>
          </cell>
          <cell r="BH10045" t="str">
            <v/>
          </cell>
          <cell r="BI10045" t="str">
            <v>Y</v>
          </cell>
          <cell r="BJ10045" t="str">
            <v>0.001</v>
          </cell>
          <cell r="BK10045" t="str">
            <v>Y</v>
          </cell>
          <cell r="BL10045" t="str">
            <v>0.0001</v>
          </cell>
          <cell r="BM10045">
            <v>71</v>
          </cell>
          <cell r="BN1004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45" t="str">
            <v>RISK_NARRATIVE</v>
          </cell>
          <cell r="BP10045">
            <v>2</v>
          </cell>
          <cell r="BQ10045" t="str">
            <v>Y</v>
          </cell>
          <cell r="BS10045" t="str">
            <v/>
          </cell>
          <cell r="BT10045" t="str">
            <v/>
          </cell>
          <cell r="BU10045" t="str">
            <v>N</v>
          </cell>
          <cell r="BV10045" t="str">
            <v/>
          </cell>
          <cell r="BW10045" t="str">
            <v/>
          </cell>
          <cell r="BX10045" t="str">
            <v>BNP IP-LU</v>
          </cell>
          <cell r="BY10045" t="str">
            <v>BNP IP-LU</v>
          </cell>
          <cell r="BZ10045" t="str">
            <v>LIBRARY_FUNDSQUARE</v>
          </cell>
          <cell r="CA10045">
            <v>0.78</v>
          </cell>
          <cell r="CB10045">
            <v>2</v>
          </cell>
          <cell r="CC10045">
            <v>20241220</v>
          </cell>
          <cell r="CD10045">
            <v>1.37</v>
          </cell>
          <cell r="CE10045">
            <v>2</v>
          </cell>
          <cell r="CF10045">
            <v>1</v>
          </cell>
          <cell r="CH10045" t="str">
            <v>N</v>
          </cell>
          <cell r="CI10045" t="str">
            <v/>
          </cell>
          <cell r="CJ10045" t="str">
            <v/>
          </cell>
          <cell r="CK10045" t="str">
            <v/>
          </cell>
          <cell r="CL10045" t="str">
            <v/>
          </cell>
          <cell r="CM10045" t="str">
            <v>J.P. Morgan Tilted EMU Government Bond IG 1-3 Year (EUR) RI</v>
          </cell>
          <cell r="CN10045" t="str">
            <v/>
          </cell>
          <cell r="CO10045" t="str">
            <v/>
          </cell>
          <cell r="CP10045">
            <v>263344</v>
          </cell>
          <cell r="CQ10045" t="str">
            <v>BM BNP PARIBAS EASY JPM Tilted EMU Government Bond IG 1-3Y [44373]</v>
          </cell>
          <cell r="CR10045" t="str">
            <v>EUR</v>
          </cell>
          <cell r="CS10045" t="str">
            <v>J.P. Morgan Tilted EMU Government Bond IG 1-3 Year (EUR) RI</v>
          </cell>
          <cell r="CT10045">
            <v>1</v>
          </cell>
          <cell r="CU10045" t="str">
            <v>CAT 2</v>
          </cell>
          <cell r="CV10045" t="str">
            <v>PRIIPS_CATEGORY</v>
          </cell>
          <cell r="CW10045">
            <v>1.37</v>
          </cell>
          <cell r="CX10045">
            <v>1.37</v>
          </cell>
          <cell r="CY10045">
            <v>1.37</v>
          </cell>
          <cell r="CZ10045" t="str">
            <v>Due to effects of unusual market conditions, other risks could be triggered, such as Credit and Operational&amp;Custody Risks.</v>
          </cell>
          <cell r="DB10045" t="str">
            <v/>
          </cell>
          <cell r="DC10045" t="str">
            <v/>
          </cell>
          <cell r="DD10045" t="str">
            <v/>
          </cell>
          <cell r="DE10045">
            <v>263327</v>
          </cell>
          <cell r="DF10045" t="str">
            <v>BM PRIIPS BNP PARIBAS EASY JPM Tilted EMU Government Bond IG 1-3Y [44373]</v>
          </cell>
          <cell r="DG10045" t="str">
            <v>EUR</v>
          </cell>
          <cell r="DH10045" t="str">
            <v>BNP PARIBAS EASY JPM Tilted EMU Government Bond IG 1-3Y [UCITS ETF, C]</v>
          </cell>
          <cell r="DI10045" t="str">
            <v>N</v>
          </cell>
          <cell r="DK10045">
            <v>263344</v>
          </cell>
          <cell r="DL10045" t="str">
            <v>BM BNP PARIBAS EASY JPM Tilted EMU Government Bond IG 1-3Y [44373]</v>
          </cell>
          <cell r="DM10045" t="str">
            <v>EUR</v>
          </cell>
          <cell r="DN10045" t="str">
            <v>J.P. Morgan Tilted EMU Government Bond IG 1-3 Year (EUR) RI</v>
          </cell>
          <cell r="DO10045">
            <v>263576</v>
          </cell>
          <cell r="DP10045" t="str">
            <v>BM SFDR BMI BNP PARIBAS EASY JPM Tilted EMU Government Bond IG 1-3Y [44373]</v>
          </cell>
          <cell r="DQ10045" t="str">
            <v>EUR</v>
          </cell>
          <cell r="DR10045" t="str">
            <v>J.P. Morgan EMU Government Bond IG 1-3 Year (EUR) RI</v>
          </cell>
          <cell r="DS10045" t="str">
            <v/>
          </cell>
          <cell r="DT10045" t="str">
            <v/>
          </cell>
        </row>
        <row r="10046">
          <cell r="I10046" t="str">
            <v>LU2533811597</v>
          </cell>
          <cell r="J10046" t="str">
            <v>BNP PARIBAS EASY EUR Corp Bond SRI Fossil Free Ultrashort Duration [Track I, D]</v>
          </cell>
          <cell r="K10046">
            <v>996</v>
          </cell>
          <cell r="L10046" t="str">
            <v>Institutional investors, UCITS</v>
          </cell>
          <cell r="M10046" t="str">
            <v>INVEST_LEGAL_TYPE</v>
          </cell>
          <cell r="N10046" t="str">
            <v/>
          </cell>
          <cell r="O10046">
            <v>3</v>
          </cell>
          <cell r="P10046" t="str">
            <v>Registered or Bearer</v>
          </cell>
          <cell r="Q10046" t="str">
            <v>SHARE_FORM</v>
          </cell>
          <cell r="R10046" t="str">
            <v>EUR</v>
          </cell>
          <cell r="S10046" t="str">
            <v/>
          </cell>
          <cell r="T10046">
            <v>11</v>
          </cell>
          <cell r="U10046" t="str">
            <v>Not yet launched</v>
          </cell>
          <cell r="V10046" t="str">
            <v>PRODUCT_STATUS</v>
          </cell>
          <cell r="W10046" t="str">
            <v/>
          </cell>
          <cell r="X10046" t="str">
            <v/>
          </cell>
          <cell r="Y10046" t="str">
            <v/>
          </cell>
          <cell r="Z10046">
            <v>623192</v>
          </cell>
          <cell r="AA10046">
            <v>263609</v>
          </cell>
          <cell r="AB10046" t="str">
            <v>BM BNP PARIBAS EASY EUR Corp Bond SRI Fossil Free Ultrashort Duration [44374]</v>
          </cell>
          <cell r="AC10046" t="str">
            <v>EUR</v>
          </cell>
          <cell r="AE10046" t="str">
            <v/>
          </cell>
          <cell r="AF10046" t="str">
            <v/>
          </cell>
          <cell r="AH10046" t="str">
            <v/>
          </cell>
          <cell r="AI10046" t="str">
            <v/>
          </cell>
          <cell r="AJ10046" t="str">
            <v>TRI</v>
          </cell>
          <cell r="AK10046" t="str">
            <v>Track I</v>
          </cell>
          <cell r="AL10046" t="str">
            <v>SHARE_CATEGORY</v>
          </cell>
          <cell r="AM10046" t="str">
            <v>D</v>
          </cell>
          <cell r="AN10046" t="str">
            <v>Distribution</v>
          </cell>
          <cell r="AO10046" t="str">
            <v>SHARE_TYPE</v>
          </cell>
          <cell r="AP10046" t="str">
            <v/>
          </cell>
          <cell r="AQ10046" t="str">
            <v>Y</v>
          </cell>
          <cell r="AR10046" t="str">
            <v>Annually</v>
          </cell>
          <cell r="AS10046" t="str">
            <v>DIVIDEND_FREQUENCY</v>
          </cell>
          <cell r="AT10046" t="str">
            <v>N</v>
          </cell>
          <cell r="AU10046">
            <v>20230622</v>
          </cell>
          <cell r="AV10046">
            <v>20230731</v>
          </cell>
          <cell r="BB10046" t="str">
            <v>Y</v>
          </cell>
          <cell r="BC10046" t="str">
            <v>Yes</v>
          </cell>
          <cell r="BD10046" t="str">
            <v>DICI_KIID</v>
          </cell>
          <cell r="BE10046" t="str">
            <v/>
          </cell>
          <cell r="BF10046" t="str">
            <v/>
          </cell>
          <cell r="BG10046" t="str">
            <v/>
          </cell>
          <cell r="BH10046" t="str">
            <v/>
          </cell>
          <cell r="BI10046" t="str">
            <v>Y</v>
          </cell>
          <cell r="BJ10046" t="str">
            <v>0.001</v>
          </cell>
          <cell r="BK10046" t="str">
            <v>Y</v>
          </cell>
          <cell r="BL10046" t="str">
            <v>0.0001</v>
          </cell>
          <cell r="BM10046">
            <v>71</v>
          </cell>
          <cell r="BN1004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46" t="str">
            <v>RISK_NARRATIVE</v>
          </cell>
          <cell r="BP10046">
            <v>1</v>
          </cell>
          <cell r="BQ10046" t="str">
            <v>Y</v>
          </cell>
          <cell r="BS10046" t="str">
            <v/>
          </cell>
          <cell r="BT10046" t="str">
            <v/>
          </cell>
          <cell r="BU10046" t="str">
            <v>N</v>
          </cell>
          <cell r="BV10046" t="str">
            <v/>
          </cell>
          <cell r="BW10046" t="str">
            <v/>
          </cell>
          <cell r="BX10046" t="str">
            <v>BNP IP-LU</v>
          </cell>
          <cell r="BY10046" t="str">
            <v>BNP IP-LU</v>
          </cell>
          <cell r="BZ10046" t="str">
            <v>LIBRARY_FUNDSQUARE</v>
          </cell>
          <cell r="CA10046">
            <v>0.33</v>
          </cell>
          <cell r="CB10046">
            <v>1</v>
          </cell>
          <cell r="CC10046">
            <v>20231108</v>
          </cell>
          <cell r="CD10046">
            <v>0.33</v>
          </cell>
          <cell r="CE10046">
            <v>1</v>
          </cell>
          <cell r="CF10046">
            <v>1</v>
          </cell>
          <cell r="CH10046" t="str">
            <v>N</v>
          </cell>
          <cell r="CI10046" t="str">
            <v/>
          </cell>
          <cell r="CJ10046" t="str">
            <v/>
          </cell>
          <cell r="CK10046" t="str">
            <v/>
          </cell>
          <cell r="CL10046" t="str">
            <v/>
          </cell>
          <cell r="CM10046" t="str">
            <v>Bloomberg MSCI Euro Corporate Ultra Short Fixed and Floating Rate (EUR) RI</v>
          </cell>
          <cell r="CN10046" t="str">
            <v/>
          </cell>
          <cell r="CO10046" t="str">
            <v/>
          </cell>
          <cell r="CP10046">
            <v>263609</v>
          </cell>
          <cell r="CQ10046" t="str">
            <v>BM BNP PARIBAS EASY EUR Corp Bond SRI Fossil Free Ultrashort Duration [44374]</v>
          </cell>
          <cell r="CR10046" t="str">
            <v>EUR</v>
          </cell>
          <cell r="CS10046" t="str">
            <v>Bloomberg MSCI Euro Corporate Ultra Short Fixed and Floating Rate (EUR) RI</v>
          </cell>
          <cell r="CT10046">
            <v>1</v>
          </cell>
          <cell r="CU10046" t="str">
            <v>CAT 2</v>
          </cell>
          <cell r="CV10046" t="str">
            <v>PRIIPS_CATEGORY</v>
          </cell>
          <cell r="CW10046">
            <v>0.33</v>
          </cell>
          <cell r="CZ10046" t="str">
            <v>Due to effects of unusual market conditions, other risks could be triggered, such as Credit and Operational&amp;Custody Risks.</v>
          </cell>
          <cell r="DB10046" t="str">
            <v/>
          </cell>
          <cell r="DC10046" t="str">
            <v/>
          </cell>
          <cell r="DD10046" t="str">
            <v/>
          </cell>
          <cell r="DE10046">
            <v>263619</v>
          </cell>
          <cell r="DF10046" t="str">
            <v>BM PRIIPS BNP PARIBAS EASY EUR Corp Bond SRI Fossil Free Ultrashort Duration [44374]</v>
          </cell>
          <cell r="DG10046" t="str">
            <v>EUR</v>
          </cell>
          <cell r="DH10046" t="str">
            <v>BNPP EASY Euro Corp Bond SRI Fossil Free Ultrashort Duration [UCITS ETF, C]</v>
          </cell>
          <cell r="DI10046" t="str">
            <v>N</v>
          </cell>
          <cell r="DK10046">
            <v>264951</v>
          </cell>
          <cell r="DL10046" t="str">
            <v>BM SFDR BNP PARIBAS EASY EUR Corp Bond SRI Fossil Free Ultrashort Duration [44374]</v>
          </cell>
          <cell r="DM10046" t="str">
            <v>EUR</v>
          </cell>
          <cell r="DN10046" t="str">
            <v>Bloomberg MSCI Euro Corporate Ultra Short Fixed and Floating Rate (EUR) RI</v>
          </cell>
          <cell r="DO10046">
            <v>265147</v>
          </cell>
          <cell r="DP10046" t="str">
            <v>BM SFDR BMI BNP PARIBAS EASY EUR Corp Bond SRI Fossil Free Ultrashort Duration [44374]</v>
          </cell>
          <cell r="DQ10046" t="str">
            <v>EUR</v>
          </cell>
          <cell r="DR10046" t="str">
            <v>Bloomberg Euro Corporate Ultrashort Fixed and Floating Rate (EUR) RI</v>
          </cell>
          <cell r="DS10046" t="str">
            <v/>
          </cell>
          <cell r="DT10046" t="str">
            <v/>
          </cell>
        </row>
        <row r="10047">
          <cell r="I10047" t="str">
            <v>LU2533812058</v>
          </cell>
          <cell r="J10047" t="str">
            <v>BNP PARIBAS EASY EUR Corp Bond SRI Fossil Free Ultrashort Duration [UCITS ETF, C]</v>
          </cell>
          <cell r="K10047">
            <v>631</v>
          </cell>
          <cell r="L10047" t="str">
            <v>All</v>
          </cell>
          <cell r="M10047" t="str">
            <v>INVEST_LEGAL_TYPE</v>
          </cell>
          <cell r="N10047" t="str">
            <v/>
          </cell>
          <cell r="O10047">
            <v>3</v>
          </cell>
          <cell r="P10047" t="str">
            <v>Registered or Bearer</v>
          </cell>
          <cell r="Q10047" t="str">
            <v>SHARE_FORM</v>
          </cell>
          <cell r="R10047" t="str">
            <v>EUR</v>
          </cell>
          <cell r="S10047" t="str">
            <v/>
          </cell>
          <cell r="T10047">
            <v>1</v>
          </cell>
          <cell r="U10047" t="str">
            <v>Launched</v>
          </cell>
          <cell r="V10047" t="str">
            <v>PRODUCT_STATUS</v>
          </cell>
          <cell r="W10047" t="str">
            <v/>
          </cell>
          <cell r="X10047" t="str">
            <v/>
          </cell>
          <cell r="Y10047" t="str">
            <v/>
          </cell>
          <cell r="Z10047">
            <v>623192</v>
          </cell>
          <cell r="AA10047">
            <v>263609</v>
          </cell>
          <cell r="AB10047" t="str">
            <v>BM BNP PARIBAS EASY EUR Corp Bond SRI Fossil Free Ultrashort Duration [44374]</v>
          </cell>
          <cell r="AC10047" t="str">
            <v>EUR</v>
          </cell>
          <cell r="AE10047" t="str">
            <v/>
          </cell>
          <cell r="AF10047" t="str">
            <v/>
          </cell>
          <cell r="AH10047" t="str">
            <v/>
          </cell>
          <cell r="AI10047" t="str">
            <v/>
          </cell>
          <cell r="AJ10047" t="str">
            <v>UETF</v>
          </cell>
          <cell r="AK10047" t="str">
            <v>UCITS ETF</v>
          </cell>
          <cell r="AL10047" t="str">
            <v>SHARE_CATEGORY</v>
          </cell>
          <cell r="AM10047" t="str">
            <v>C</v>
          </cell>
          <cell r="AN10047" t="str">
            <v>Capitalisation</v>
          </cell>
          <cell r="AO10047" t="str">
            <v>SHARE_TYPE</v>
          </cell>
          <cell r="AP10047" t="str">
            <v/>
          </cell>
          <cell r="AQ10047" t="str">
            <v/>
          </cell>
          <cell r="AR10047" t="str">
            <v/>
          </cell>
          <cell r="AS10047" t="str">
            <v/>
          </cell>
          <cell r="AT10047" t="str">
            <v>N</v>
          </cell>
          <cell r="AU10047">
            <v>20230622</v>
          </cell>
          <cell r="AV10047">
            <v>20230731</v>
          </cell>
          <cell r="AW10047">
            <v>20230906</v>
          </cell>
          <cell r="BB10047" t="str">
            <v>Y</v>
          </cell>
          <cell r="BC10047" t="str">
            <v>Yes</v>
          </cell>
          <cell r="BD10047" t="str">
            <v>DICI_KIID</v>
          </cell>
          <cell r="BE10047" t="str">
            <v/>
          </cell>
          <cell r="BF10047" t="str">
            <v/>
          </cell>
          <cell r="BG10047" t="str">
            <v/>
          </cell>
          <cell r="BH10047" t="str">
            <v/>
          </cell>
          <cell r="BI10047" t="str">
            <v>N</v>
          </cell>
          <cell r="BJ10047" t="str">
            <v/>
          </cell>
          <cell r="BK10047" t="str">
            <v>Y</v>
          </cell>
          <cell r="BL10047" t="str">
            <v>0.0001</v>
          </cell>
          <cell r="BM10047">
            <v>71</v>
          </cell>
          <cell r="BN1004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47" t="str">
            <v>RISK_NARRATIVE</v>
          </cell>
          <cell r="BP10047">
            <v>1</v>
          </cell>
          <cell r="BQ10047" t="str">
            <v>Y</v>
          </cell>
          <cell r="BS10047" t="str">
            <v/>
          </cell>
          <cell r="BT10047" t="str">
            <v/>
          </cell>
          <cell r="BU10047" t="str">
            <v>Y</v>
          </cell>
          <cell r="BV10047" t="str">
            <v/>
          </cell>
          <cell r="BW10047" t="str">
            <v/>
          </cell>
          <cell r="BX10047" t="str">
            <v>BNP IP-LU</v>
          </cell>
          <cell r="BY10047" t="str">
            <v>BNP IP-LU</v>
          </cell>
          <cell r="BZ10047" t="str">
            <v>LIBRARY_FUNDSQUARE</v>
          </cell>
          <cell r="CA10047">
            <v>0.33</v>
          </cell>
          <cell r="CB10047">
            <v>1</v>
          </cell>
          <cell r="CC10047">
            <v>20231108</v>
          </cell>
          <cell r="CD10047">
            <v>0.33</v>
          </cell>
          <cell r="CE10047">
            <v>1</v>
          </cell>
          <cell r="CF10047">
            <v>1</v>
          </cell>
          <cell r="CH10047" t="str">
            <v>Y</v>
          </cell>
          <cell r="CI10047" t="str">
            <v/>
          </cell>
          <cell r="CJ10047" t="str">
            <v/>
          </cell>
          <cell r="CK10047" t="str">
            <v/>
          </cell>
          <cell r="CL10047" t="str">
            <v/>
          </cell>
          <cell r="CM10047" t="str">
            <v>Bloomberg MSCI Euro Corporate Ultra Short Fixed and Floating Rate (EUR) RI</v>
          </cell>
          <cell r="CN10047" t="str">
            <v/>
          </cell>
          <cell r="CO10047" t="str">
            <v/>
          </cell>
          <cell r="CP10047">
            <v>263609</v>
          </cell>
          <cell r="CQ10047" t="str">
            <v>BM BNP PARIBAS EASY EUR Corp Bond SRI Fossil Free Ultrashort Duration [44374]</v>
          </cell>
          <cell r="CR10047" t="str">
            <v>EUR</v>
          </cell>
          <cell r="CS10047" t="str">
            <v>Bloomberg MSCI Euro Corporate Ultra Short Fixed and Floating Rate (EUR) RI</v>
          </cell>
          <cell r="CT10047">
            <v>1</v>
          </cell>
          <cell r="CU10047" t="str">
            <v>CAT 2</v>
          </cell>
          <cell r="CV10047" t="str">
            <v>PRIIPS_CATEGORY</v>
          </cell>
          <cell r="CW10047">
            <v>0.33</v>
          </cell>
          <cell r="CZ10047" t="str">
            <v>Due to effects of unusual market conditions, other risks could be triggered, such as Credit and Operational&amp;Custody Risks.</v>
          </cell>
          <cell r="DB10047" t="str">
            <v/>
          </cell>
          <cell r="DC10047" t="str">
            <v/>
          </cell>
          <cell r="DD10047" t="str">
            <v/>
          </cell>
          <cell r="DE10047">
            <v>263619</v>
          </cell>
          <cell r="DF10047" t="str">
            <v>BM PRIIPS BNP PARIBAS EASY EUR Corp Bond SRI Fossil Free Ultrashort Duration [44374]</v>
          </cell>
          <cell r="DG10047" t="str">
            <v>EUR</v>
          </cell>
          <cell r="DH10047" t="str">
            <v>BNPP EASY Euro Corp Bond SRI Fossil Free Ultrashort Duration [UCITS ETF, C]</v>
          </cell>
          <cell r="DI10047" t="str">
            <v>Y</v>
          </cell>
          <cell r="DK10047">
            <v>264951</v>
          </cell>
          <cell r="DL10047" t="str">
            <v>BM SFDR BNP PARIBAS EASY EUR Corp Bond SRI Fossil Free Ultrashort Duration [44374]</v>
          </cell>
          <cell r="DM10047" t="str">
            <v>EUR</v>
          </cell>
          <cell r="DN10047" t="str">
            <v>Bloomberg MSCI Euro Corporate Ultra Short Fixed and Floating Rate (EUR) RI</v>
          </cell>
          <cell r="DO10047">
            <v>265147</v>
          </cell>
          <cell r="DP10047" t="str">
            <v>BM SFDR BMI BNP PARIBAS EASY EUR Corp Bond SRI Fossil Free Ultrashort Duration [44374]</v>
          </cell>
          <cell r="DQ10047" t="str">
            <v>EUR</v>
          </cell>
          <cell r="DR10047" t="str">
            <v>Bloomberg Euro Corporate Ultrashort Fixed and Floating Rate (EUR) RI</v>
          </cell>
          <cell r="DS10047" t="str">
            <v/>
          </cell>
          <cell r="DT10047" t="str">
            <v/>
          </cell>
        </row>
        <row r="10048">
          <cell r="I10048" t="str">
            <v>LU2533811670</v>
          </cell>
          <cell r="J10048" t="str">
            <v>BNP PARIBAS EASY EUR Corp Bond SRI Fossil Free Ultrashort Duration [Track I, C]</v>
          </cell>
          <cell r="K10048">
            <v>996</v>
          </cell>
          <cell r="L10048" t="str">
            <v>Institutional investors, UCITS</v>
          </cell>
          <cell r="M10048" t="str">
            <v>INVEST_LEGAL_TYPE</v>
          </cell>
          <cell r="N10048" t="str">
            <v/>
          </cell>
          <cell r="O10048">
            <v>3</v>
          </cell>
          <cell r="P10048" t="str">
            <v>Registered or Bearer</v>
          </cell>
          <cell r="Q10048" t="str">
            <v>SHARE_FORM</v>
          </cell>
          <cell r="R10048" t="str">
            <v>EUR</v>
          </cell>
          <cell r="S10048" t="str">
            <v/>
          </cell>
          <cell r="T10048">
            <v>11</v>
          </cell>
          <cell r="U10048" t="str">
            <v>Not yet launched</v>
          </cell>
          <cell r="V10048" t="str">
            <v>PRODUCT_STATUS</v>
          </cell>
          <cell r="W10048" t="str">
            <v/>
          </cell>
          <cell r="X10048" t="str">
            <v/>
          </cell>
          <cell r="Y10048" t="str">
            <v/>
          </cell>
          <cell r="Z10048">
            <v>623192</v>
          </cell>
          <cell r="AA10048">
            <v>263609</v>
          </cell>
          <cell r="AB10048" t="str">
            <v>BM BNP PARIBAS EASY EUR Corp Bond SRI Fossil Free Ultrashort Duration [44374]</v>
          </cell>
          <cell r="AC10048" t="str">
            <v>EUR</v>
          </cell>
          <cell r="AE10048" t="str">
            <v/>
          </cell>
          <cell r="AF10048" t="str">
            <v/>
          </cell>
          <cell r="AH10048" t="str">
            <v/>
          </cell>
          <cell r="AI10048" t="str">
            <v/>
          </cell>
          <cell r="AJ10048" t="str">
            <v>TRI</v>
          </cell>
          <cell r="AK10048" t="str">
            <v>Track I</v>
          </cell>
          <cell r="AL10048" t="str">
            <v>SHARE_CATEGORY</v>
          </cell>
          <cell r="AM10048" t="str">
            <v>C</v>
          </cell>
          <cell r="AN10048" t="str">
            <v>Capitalisation</v>
          </cell>
          <cell r="AO10048" t="str">
            <v>SHARE_TYPE</v>
          </cell>
          <cell r="AP10048" t="str">
            <v/>
          </cell>
          <cell r="AQ10048" t="str">
            <v/>
          </cell>
          <cell r="AR10048" t="str">
            <v/>
          </cell>
          <cell r="AS10048" t="str">
            <v/>
          </cell>
          <cell r="AT10048" t="str">
            <v>N</v>
          </cell>
          <cell r="AU10048">
            <v>20230622</v>
          </cell>
          <cell r="AV10048">
            <v>20230731</v>
          </cell>
          <cell r="BB10048" t="str">
            <v>Y</v>
          </cell>
          <cell r="BC10048" t="str">
            <v>Yes</v>
          </cell>
          <cell r="BD10048" t="str">
            <v>DICI_KIID</v>
          </cell>
          <cell r="BE10048" t="str">
            <v/>
          </cell>
          <cell r="BF10048" t="str">
            <v/>
          </cell>
          <cell r="BG10048" t="str">
            <v/>
          </cell>
          <cell r="BH10048" t="str">
            <v/>
          </cell>
          <cell r="BI10048" t="str">
            <v>Y</v>
          </cell>
          <cell r="BJ10048" t="str">
            <v>0.001</v>
          </cell>
          <cell r="BK10048" t="str">
            <v>Y</v>
          </cell>
          <cell r="BL10048" t="str">
            <v>0.0001</v>
          </cell>
          <cell r="BM10048">
            <v>71</v>
          </cell>
          <cell r="BN1004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48" t="str">
            <v>RISK_NARRATIVE</v>
          </cell>
          <cell r="BP10048">
            <v>1</v>
          </cell>
          <cell r="BQ10048" t="str">
            <v>Y</v>
          </cell>
          <cell r="BS10048" t="str">
            <v/>
          </cell>
          <cell r="BT10048" t="str">
            <v/>
          </cell>
          <cell r="BU10048" t="str">
            <v>N</v>
          </cell>
          <cell r="BV10048" t="str">
            <v/>
          </cell>
          <cell r="BW10048" t="str">
            <v/>
          </cell>
          <cell r="BX10048" t="str">
            <v>BNP IP-LU</v>
          </cell>
          <cell r="BY10048" t="str">
            <v>BNP IP-LU</v>
          </cell>
          <cell r="BZ10048" t="str">
            <v>LIBRARY_FUNDSQUARE</v>
          </cell>
          <cell r="CA10048">
            <v>0.33</v>
          </cell>
          <cell r="CB10048">
            <v>1</v>
          </cell>
          <cell r="CC10048">
            <v>20231108</v>
          </cell>
          <cell r="CD10048">
            <v>0.33</v>
          </cell>
          <cell r="CE10048">
            <v>1</v>
          </cell>
          <cell r="CF10048">
            <v>1</v>
          </cell>
          <cell r="CH10048" t="str">
            <v>N</v>
          </cell>
          <cell r="CI10048" t="str">
            <v/>
          </cell>
          <cell r="CJ10048" t="str">
            <v/>
          </cell>
          <cell r="CK10048" t="str">
            <v/>
          </cell>
          <cell r="CL10048" t="str">
            <v/>
          </cell>
          <cell r="CM10048" t="str">
            <v>Bloomberg MSCI Euro Corporate Ultra Short Fixed and Floating Rate (EUR) RI</v>
          </cell>
          <cell r="CN10048" t="str">
            <v/>
          </cell>
          <cell r="CO10048" t="str">
            <v/>
          </cell>
          <cell r="CP10048">
            <v>263609</v>
          </cell>
          <cell r="CQ10048" t="str">
            <v>BM BNP PARIBAS EASY EUR Corp Bond SRI Fossil Free Ultrashort Duration [44374]</v>
          </cell>
          <cell r="CR10048" t="str">
            <v>EUR</v>
          </cell>
          <cell r="CS10048" t="str">
            <v>Bloomberg MSCI Euro Corporate Ultra Short Fixed and Floating Rate (EUR) RI</v>
          </cell>
          <cell r="CT10048">
            <v>1</v>
          </cell>
          <cell r="CU10048" t="str">
            <v>CAT 2</v>
          </cell>
          <cell r="CV10048" t="str">
            <v>PRIIPS_CATEGORY</v>
          </cell>
          <cell r="CW10048">
            <v>0.33</v>
          </cell>
          <cell r="CZ10048" t="str">
            <v>Due to effects of unusual market conditions, other risks could be triggered, such as Credit and Operational&amp;Custody Risks.</v>
          </cell>
          <cell r="DB10048" t="str">
            <v/>
          </cell>
          <cell r="DC10048" t="str">
            <v/>
          </cell>
          <cell r="DD10048" t="str">
            <v/>
          </cell>
          <cell r="DE10048">
            <v>263619</v>
          </cell>
          <cell r="DF10048" t="str">
            <v>BM PRIIPS BNP PARIBAS EASY EUR Corp Bond SRI Fossil Free Ultrashort Duration [44374]</v>
          </cell>
          <cell r="DG10048" t="str">
            <v>EUR</v>
          </cell>
          <cell r="DH10048" t="str">
            <v>BNPP EASY Euro Corp Bond SRI Fossil Free Ultrashort Duration [UCITS ETF, C]</v>
          </cell>
          <cell r="DI10048" t="str">
            <v>N</v>
          </cell>
          <cell r="DK10048">
            <v>264951</v>
          </cell>
          <cell r="DL10048" t="str">
            <v>BM SFDR BNP PARIBAS EASY EUR Corp Bond SRI Fossil Free Ultrashort Duration [44374]</v>
          </cell>
          <cell r="DM10048" t="str">
            <v>EUR</v>
          </cell>
          <cell r="DN10048" t="str">
            <v>Bloomberg MSCI Euro Corporate Ultra Short Fixed and Floating Rate (EUR) RI</v>
          </cell>
          <cell r="DO10048">
            <v>265147</v>
          </cell>
          <cell r="DP10048" t="str">
            <v>BM SFDR BMI BNP PARIBAS EASY EUR Corp Bond SRI Fossil Free Ultrashort Duration [44374]</v>
          </cell>
          <cell r="DQ10048" t="str">
            <v>EUR</v>
          </cell>
          <cell r="DR10048" t="str">
            <v>Bloomberg Euro Corporate Ultrashort Fixed and Floating Rate (EUR) RI</v>
          </cell>
          <cell r="DS10048" t="str">
            <v/>
          </cell>
          <cell r="DT10048" t="str">
            <v/>
          </cell>
        </row>
        <row r="10049">
          <cell r="I10049" t="str">
            <v>LU2533811241</v>
          </cell>
          <cell r="J10049" t="str">
            <v>BNP PARIBAS EASY EUR Corp Bond SRI Fossil Free Ultrashort Duration [Track X, D]</v>
          </cell>
          <cell r="K10049">
            <v>632</v>
          </cell>
          <cell r="L10049" t="str">
            <v>Authorised Investors</v>
          </cell>
          <cell r="M10049" t="str">
            <v>INVEST_LEGAL_TYPE</v>
          </cell>
          <cell r="N10049" t="str">
            <v/>
          </cell>
          <cell r="O10049">
            <v>3</v>
          </cell>
          <cell r="P10049" t="str">
            <v>Registered or Bearer</v>
          </cell>
          <cell r="Q10049" t="str">
            <v>SHARE_FORM</v>
          </cell>
          <cell r="R10049" t="str">
            <v>EUR</v>
          </cell>
          <cell r="S10049" t="str">
            <v/>
          </cell>
          <cell r="T10049">
            <v>11</v>
          </cell>
          <cell r="U10049" t="str">
            <v>Not yet launched</v>
          </cell>
          <cell r="V10049" t="str">
            <v>PRODUCT_STATUS</v>
          </cell>
          <cell r="W10049" t="str">
            <v/>
          </cell>
          <cell r="X10049" t="str">
            <v/>
          </cell>
          <cell r="Y10049" t="str">
            <v/>
          </cell>
          <cell r="Z10049">
            <v>623192</v>
          </cell>
          <cell r="AA10049">
            <v>263609</v>
          </cell>
          <cell r="AB10049" t="str">
            <v>BM BNP PARIBAS EASY EUR Corp Bond SRI Fossil Free Ultrashort Duration [44374]</v>
          </cell>
          <cell r="AC10049" t="str">
            <v>EUR</v>
          </cell>
          <cell r="AE10049" t="str">
            <v/>
          </cell>
          <cell r="AF10049" t="str">
            <v/>
          </cell>
          <cell r="AH10049" t="str">
            <v/>
          </cell>
          <cell r="AI10049" t="str">
            <v/>
          </cell>
          <cell r="AJ10049" t="str">
            <v>TRX</v>
          </cell>
          <cell r="AK10049" t="str">
            <v>Track X</v>
          </cell>
          <cell r="AL10049" t="str">
            <v>SHARE_CATEGORY</v>
          </cell>
          <cell r="AM10049" t="str">
            <v>D</v>
          </cell>
          <cell r="AN10049" t="str">
            <v>Distribution</v>
          </cell>
          <cell r="AO10049" t="str">
            <v>SHARE_TYPE</v>
          </cell>
          <cell r="AP10049" t="str">
            <v/>
          </cell>
          <cell r="AQ10049" t="str">
            <v>Y</v>
          </cell>
          <cell r="AR10049" t="str">
            <v>Annually</v>
          </cell>
          <cell r="AS10049" t="str">
            <v>DIVIDEND_FREQUENCY</v>
          </cell>
          <cell r="AT10049" t="str">
            <v>N</v>
          </cell>
          <cell r="AU10049">
            <v>20230622</v>
          </cell>
          <cell r="AV10049">
            <v>20230731</v>
          </cell>
          <cell r="BB10049" t="str">
            <v>Y</v>
          </cell>
          <cell r="BC10049" t="str">
            <v>Yes</v>
          </cell>
          <cell r="BD10049" t="str">
            <v>DICI_KIID</v>
          </cell>
          <cell r="BE10049" t="str">
            <v/>
          </cell>
          <cell r="BF10049" t="str">
            <v/>
          </cell>
          <cell r="BG10049" t="str">
            <v/>
          </cell>
          <cell r="BH10049" t="str">
            <v/>
          </cell>
          <cell r="BI10049" t="str">
            <v>Y</v>
          </cell>
          <cell r="BJ10049" t="str">
            <v>0.001</v>
          </cell>
          <cell r="BK10049" t="str">
            <v>Y</v>
          </cell>
          <cell r="BL10049" t="str">
            <v>0.0001</v>
          </cell>
          <cell r="BM10049">
            <v>71</v>
          </cell>
          <cell r="BN1004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49" t="str">
            <v>RISK_NARRATIVE</v>
          </cell>
          <cell r="BP10049">
            <v>1</v>
          </cell>
          <cell r="BQ10049" t="str">
            <v>Y</v>
          </cell>
          <cell r="BS10049" t="str">
            <v/>
          </cell>
          <cell r="BT10049" t="str">
            <v/>
          </cell>
          <cell r="BU10049" t="str">
            <v>N</v>
          </cell>
          <cell r="BV10049" t="str">
            <v/>
          </cell>
          <cell r="BW10049" t="str">
            <v/>
          </cell>
          <cell r="BX10049" t="str">
            <v>BNP IP-LU</v>
          </cell>
          <cell r="BY10049" t="str">
            <v>BNP IP-LU</v>
          </cell>
          <cell r="BZ10049" t="str">
            <v>LIBRARY_FUNDSQUARE</v>
          </cell>
          <cell r="CA10049">
            <v>0.33</v>
          </cell>
          <cell r="CB10049">
            <v>1</v>
          </cell>
          <cell r="CC10049">
            <v>20231108</v>
          </cell>
          <cell r="CD10049">
            <v>0.33</v>
          </cell>
          <cell r="CE10049">
            <v>1</v>
          </cell>
          <cell r="CF10049">
            <v>1</v>
          </cell>
          <cell r="CH10049" t="str">
            <v>N</v>
          </cell>
          <cell r="CI10049" t="str">
            <v/>
          </cell>
          <cell r="CJ10049" t="str">
            <v/>
          </cell>
          <cell r="CK10049" t="str">
            <v/>
          </cell>
          <cell r="CL10049" t="str">
            <v/>
          </cell>
          <cell r="CM10049" t="str">
            <v>Bloomberg MSCI Euro Corporate Ultra Short Fixed and Floating Rate (EUR) RI</v>
          </cell>
          <cell r="CN10049" t="str">
            <v/>
          </cell>
          <cell r="CO10049" t="str">
            <v/>
          </cell>
          <cell r="CP10049">
            <v>263609</v>
          </cell>
          <cell r="CQ10049" t="str">
            <v>BM BNP PARIBAS EASY EUR Corp Bond SRI Fossil Free Ultrashort Duration [44374]</v>
          </cell>
          <cell r="CR10049" t="str">
            <v>EUR</v>
          </cell>
          <cell r="CS10049" t="str">
            <v>Bloomberg MSCI Euro Corporate Ultra Short Fixed and Floating Rate (EUR) RI</v>
          </cell>
          <cell r="CT10049">
            <v>1</v>
          </cell>
          <cell r="CU10049" t="str">
            <v>CAT 2</v>
          </cell>
          <cell r="CV10049" t="str">
            <v>PRIIPS_CATEGORY</v>
          </cell>
          <cell r="CW10049">
            <v>0.33</v>
          </cell>
          <cell r="CZ10049" t="str">
            <v>Due to effects of unusual market conditions, other risks could be triggered, such as Credit and Operational&amp;Custody Risks.</v>
          </cell>
          <cell r="DB10049" t="str">
            <v/>
          </cell>
          <cell r="DC10049" t="str">
            <v/>
          </cell>
          <cell r="DD10049" t="str">
            <v/>
          </cell>
          <cell r="DE10049">
            <v>263619</v>
          </cell>
          <cell r="DF10049" t="str">
            <v>BM PRIIPS BNP PARIBAS EASY EUR Corp Bond SRI Fossil Free Ultrashort Duration [44374]</v>
          </cell>
          <cell r="DG10049" t="str">
            <v>EUR</v>
          </cell>
          <cell r="DH10049" t="str">
            <v>BNPP EASY Euro Corp Bond SRI Fossil Free Ultrashort Duration [UCITS ETF, C]</v>
          </cell>
          <cell r="DI10049" t="str">
            <v>N</v>
          </cell>
          <cell r="DK10049">
            <v>264951</v>
          </cell>
          <cell r="DL10049" t="str">
            <v>BM SFDR BNP PARIBAS EASY EUR Corp Bond SRI Fossil Free Ultrashort Duration [44374]</v>
          </cell>
          <cell r="DM10049" t="str">
            <v>EUR</v>
          </cell>
          <cell r="DN10049" t="str">
            <v>Bloomberg MSCI Euro Corporate Ultra Short Fixed and Floating Rate (EUR) RI</v>
          </cell>
          <cell r="DO10049">
            <v>265147</v>
          </cell>
          <cell r="DP10049" t="str">
            <v>BM SFDR BMI BNP PARIBAS EASY EUR Corp Bond SRI Fossil Free Ultrashort Duration [44374]</v>
          </cell>
          <cell r="DQ10049" t="str">
            <v>EUR</v>
          </cell>
          <cell r="DR10049" t="str">
            <v>Bloomberg Euro Corporate Ultrashort Fixed and Floating Rate (EUR) RI</v>
          </cell>
          <cell r="DS10049" t="str">
            <v/>
          </cell>
          <cell r="DT10049" t="str">
            <v/>
          </cell>
        </row>
        <row r="10050">
          <cell r="I10050" t="str">
            <v>LU2533811324</v>
          </cell>
          <cell r="J10050" t="str">
            <v>BNP PARIBAS EASY EUR Corp Bond SRI Fossil Free Ultrashort Duration [Track X, C]</v>
          </cell>
          <cell r="K10050">
            <v>632</v>
          </cell>
          <cell r="L10050" t="str">
            <v>Authorised Investors</v>
          </cell>
          <cell r="M10050" t="str">
            <v>INVEST_LEGAL_TYPE</v>
          </cell>
          <cell r="N10050" t="str">
            <v/>
          </cell>
          <cell r="O10050">
            <v>3</v>
          </cell>
          <cell r="P10050" t="str">
            <v>Registered or Bearer</v>
          </cell>
          <cell r="Q10050" t="str">
            <v>SHARE_FORM</v>
          </cell>
          <cell r="R10050" t="str">
            <v>EUR</v>
          </cell>
          <cell r="S10050" t="str">
            <v/>
          </cell>
          <cell r="T10050">
            <v>11</v>
          </cell>
          <cell r="U10050" t="str">
            <v>Not yet launched</v>
          </cell>
          <cell r="V10050" t="str">
            <v>PRODUCT_STATUS</v>
          </cell>
          <cell r="W10050" t="str">
            <v/>
          </cell>
          <cell r="X10050" t="str">
            <v/>
          </cell>
          <cell r="Y10050" t="str">
            <v/>
          </cell>
          <cell r="Z10050">
            <v>623192</v>
          </cell>
          <cell r="AA10050">
            <v>263609</v>
          </cell>
          <cell r="AB10050" t="str">
            <v>BM BNP PARIBAS EASY EUR Corp Bond SRI Fossil Free Ultrashort Duration [44374]</v>
          </cell>
          <cell r="AC10050" t="str">
            <v>EUR</v>
          </cell>
          <cell r="AE10050" t="str">
            <v/>
          </cell>
          <cell r="AF10050" t="str">
            <v/>
          </cell>
          <cell r="AH10050" t="str">
            <v/>
          </cell>
          <cell r="AI10050" t="str">
            <v/>
          </cell>
          <cell r="AJ10050" t="str">
            <v>TRX</v>
          </cell>
          <cell r="AK10050" t="str">
            <v>Track X</v>
          </cell>
          <cell r="AL10050" t="str">
            <v>SHARE_CATEGORY</v>
          </cell>
          <cell r="AM10050" t="str">
            <v>C</v>
          </cell>
          <cell r="AN10050" t="str">
            <v>Capitalisation</v>
          </cell>
          <cell r="AO10050" t="str">
            <v>SHARE_TYPE</v>
          </cell>
          <cell r="AP10050" t="str">
            <v/>
          </cell>
          <cell r="AQ10050" t="str">
            <v/>
          </cell>
          <cell r="AR10050" t="str">
            <v/>
          </cell>
          <cell r="AS10050" t="str">
            <v/>
          </cell>
          <cell r="AT10050" t="str">
            <v>N</v>
          </cell>
          <cell r="AU10050">
            <v>20230622</v>
          </cell>
          <cell r="AV10050">
            <v>20230731</v>
          </cell>
          <cell r="BB10050" t="str">
            <v>Y</v>
          </cell>
          <cell r="BC10050" t="str">
            <v>Yes</v>
          </cell>
          <cell r="BD10050" t="str">
            <v>DICI_KIID</v>
          </cell>
          <cell r="BE10050" t="str">
            <v/>
          </cell>
          <cell r="BF10050" t="str">
            <v/>
          </cell>
          <cell r="BG10050" t="str">
            <v/>
          </cell>
          <cell r="BH10050" t="str">
            <v/>
          </cell>
          <cell r="BI10050" t="str">
            <v>Y</v>
          </cell>
          <cell r="BJ10050" t="str">
            <v>0.001</v>
          </cell>
          <cell r="BK10050" t="str">
            <v>Y</v>
          </cell>
          <cell r="BL10050" t="str">
            <v>0.0001</v>
          </cell>
          <cell r="BM10050">
            <v>71</v>
          </cell>
          <cell r="BN1005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50" t="str">
            <v>RISK_NARRATIVE</v>
          </cell>
          <cell r="BP10050">
            <v>1</v>
          </cell>
          <cell r="BQ10050" t="str">
            <v>Y</v>
          </cell>
          <cell r="BS10050" t="str">
            <v/>
          </cell>
          <cell r="BT10050" t="str">
            <v/>
          </cell>
          <cell r="BU10050" t="str">
            <v>N</v>
          </cell>
          <cell r="BV10050" t="str">
            <v/>
          </cell>
          <cell r="BW10050" t="str">
            <v/>
          </cell>
          <cell r="BX10050" t="str">
            <v>BNP IP-LU</v>
          </cell>
          <cell r="BY10050" t="str">
            <v>BNP IP-LU</v>
          </cell>
          <cell r="BZ10050" t="str">
            <v>LIBRARY_FUNDSQUARE</v>
          </cell>
          <cell r="CA10050">
            <v>0.33</v>
          </cell>
          <cell r="CB10050">
            <v>1</v>
          </cell>
          <cell r="CC10050">
            <v>20231108</v>
          </cell>
          <cell r="CD10050">
            <v>0.33</v>
          </cell>
          <cell r="CE10050">
            <v>1</v>
          </cell>
          <cell r="CF10050">
            <v>1</v>
          </cell>
          <cell r="CH10050" t="str">
            <v/>
          </cell>
          <cell r="CI10050" t="str">
            <v/>
          </cell>
          <cell r="CJ10050" t="str">
            <v/>
          </cell>
          <cell r="CK10050" t="str">
            <v/>
          </cell>
          <cell r="CL10050" t="str">
            <v/>
          </cell>
          <cell r="CM10050" t="str">
            <v>Bloomberg MSCI Euro Corporate Ultra Short Fixed and Floating Rate (EUR) RI</v>
          </cell>
          <cell r="CN10050" t="str">
            <v/>
          </cell>
          <cell r="CO10050" t="str">
            <v/>
          </cell>
          <cell r="CP10050">
            <v>263609</v>
          </cell>
          <cell r="CQ10050" t="str">
            <v>BM BNP PARIBAS EASY EUR Corp Bond SRI Fossil Free Ultrashort Duration [44374]</v>
          </cell>
          <cell r="CR10050" t="str">
            <v>EUR</v>
          </cell>
          <cell r="CS10050" t="str">
            <v>Bloomberg MSCI Euro Corporate Ultra Short Fixed and Floating Rate (EUR) RI</v>
          </cell>
          <cell r="CT10050">
            <v>1</v>
          </cell>
          <cell r="CU10050" t="str">
            <v>CAT 2</v>
          </cell>
          <cell r="CV10050" t="str">
            <v>PRIIPS_CATEGORY</v>
          </cell>
          <cell r="CW10050">
            <v>0.33</v>
          </cell>
          <cell r="CZ10050" t="str">
            <v>Due to effects of unusual market conditions, other risks could be triggered, such as Credit and Operational&amp;Custody Risks.</v>
          </cell>
          <cell r="DB10050" t="str">
            <v/>
          </cell>
          <cell r="DC10050" t="str">
            <v/>
          </cell>
          <cell r="DD10050" t="str">
            <v/>
          </cell>
          <cell r="DE10050">
            <v>263619</v>
          </cell>
          <cell r="DF10050" t="str">
            <v>BM PRIIPS BNP PARIBAS EASY EUR Corp Bond SRI Fossil Free Ultrashort Duration [44374]</v>
          </cell>
          <cell r="DG10050" t="str">
            <v>EUR</v>
          </cell>
          <cell r="DH10050" t="str">
            <v>BNPP EASY Euro Corp Bond SRI Fossil Free Ultrashort Duration [UCITS ETF, C]</v>
          </cell>
          <cell r="DI10050" t="str">
            <v>N</v>
          </cell>
          <cell r="DK10050">
            <v>264951</v>
          </cell>
          <cell r="DL10050" t="str">
            <v>BM SFDR BNP PARIBAS EASY EUR Corp Bond SRI Fossil Free Ultrashort Duration [44374]</v>
          </cell>
          <cell r="DM10050" t="str">
            <v>EUR</v>
          </cell>
          <cell r="DN10050" t="str">
            <v>Bloomberg MSCI Euro Corporate Ultra Short Fixed and Floating Rate (EUR) RI</v>
          </cell>
          <cell r="DO10050">
            <v>265147</v>
          </cell>
          <cell r="DP10050" t="str">
            <v>BM SFDR BMI BNP PARIBAS EASY EUR Corp Bond SRI Fossil Free Ultrashort Duration [44374]</v>
          </cell>
          <cell r="DQ10050" t="str">
            <v>EUR</v>
          </cell>
          <cell r="DR10050" t="str">
            <v>Bloomberg Euro Corporate Ultrashort Fixed and Floating Rate (EUR) RI</v>
          </cell>
          <cell r="DS10050" t="str">
            <v/>
          </cell>
          <cell r="DT10050" t="str">
            <v/>
          </cell>
        </row>
        <row r="10051">
          <cell r="I10051" t="str">
            <v>LU2533811753</v>
          </cell>
          <cell r="J10051" t="str">
            <v>BNP PARIBAS EASY EUR Corp Bond SRI Fossil Free Ultrashort Duration [Track Privilege, D]</v>
          </cell>
          <cell r="K10051">
            <v>638</v>
          </cell>
          <cell r="L10051" t="str">
            <v>Distributors,  Managers, All</v>
          </cell>
          <cell r="M10051" t="str">
            <v>INVEST_LEGAL_TYPE</v>
          </cell>
          <cell r="N10051" t="str">
            <v/>
          </cell>
          <cell r="O10051">
            <v>3</v>
          </cell>
          <cell r="P10051" t="str">
            <v>Registered or Bearer</v>
          </cell>
          <cell r="Q10051" t="str">
            <v>SHARE_FORM</v>
          </cell>
          <cell r="R10051" t="str">
            <v>EUR</v>
          </cell>
          <cell r="S10051" t="str">
            <v/>
          </cell>
          <cell r="T10051">
            <v>11</v>
          </cell>
          <cell r="U10051" t="str">
            <v>Not yet launched</v>
          </cell>
          <cell r="V10051" t="str">
            <v>PRODUCT_STATUS</v>
          </cell>
          <cell r="W10051" t="str">
            <v/>
          </cell>
          <cell r="X10051" t="str">
            <v/>
          </cell>
          <cell r="Y10051" t="str">
            <v/>
          </cell>
          <cell r="Z10051">
            <v>623192</v>
          </cell>
          <cell r="AA10051">
            <v>263609</v>
          </cell>
          <cell r="AB10051" t="str">
            <v>BM BNP PARIBAS EASY EUR Corp Bond SRI Fossil Free Ultrashort Duration [44374]</v>
          </cell>
          <cell r="AC10051" t="str">
            <v>EUR</v>
          </cell>
          <cell r="AE10051" t="str">
            <v/>
          </cell>
          <cell r="AF10051" t="str">
            <v/>
          </cell>
          <cell r="AH10051" t="str">
            <v/>
          </cell>
          <cell r="AI10051" t="str">
            <v/>
          </cell>
          <cell r="AJ10051" t="str">
            <v>TRP</v>
          </cell>
          <cell r="AK10051" t="str">
            <v>Track Privilege</v>
          </cell>
          <cell r="AL10051" t="str">
            <v>SHARE_CATEGORY</v>
          </cell>
          <cell r="AM10051" t="str">
            <v>D</v>
          </cell>
          <cell r="AN10051" t="str">
            <v>Distribution</v>
          </cell>
          <cell r="AO10051" t="str">
            <v>SHARE_TYPE</v>
          </cell>
          <cell r="AP10051" t="str">
            <v/>
          </cell>
          <cell r="AQ10051" t="str">
            <v>Y</v>
          </cell>
          <cell r="AR10051" t="str">
            <v>Annually</v>
          </cell>
          <cell r="AS10051" t="str">
            <v>DIVIDEND_FREQUENCY</v>
          </cell>
          <cell r="AT10051" t="str">
            <v>N</v>
          </cell>
          <cell r="AU10051">
            <v>20230622</v>
          </cell>
          <cell r="AV10051">
            <v>20230731</v>
          </cell>
          <cell r="BB10051" t="str">
            <v>Y</v>
          </cell>
          <cell r="BC10051" t="str">
            <v>Yes</v>
          </cell>
          <cell r="BD10051" t="str">
            <v>DICI_KIID</v>
          </cell>
          <cell r="BE10051" t="str">
            <v/>
          </cell>
          <cell r="BF10051" t="str">
            <v/>
          </cell>
          <cell r="BG10051" t="str">
            <v/>
          </cell>
          <cell r="BH10051" t="str">
            <v/>
          </cell>
          <cell r="BI10051" t="str">
            <v>Y</v>
          </cell>
          <cell r="BJ10051" t="str">
            <v>0.001</v>
          </cell>
          <cell r="BK10051" t="str">
            <v>Y</v>
          </cell>
          <cell r="BL10051" t="str">
            <v>0.0001</v>
          </cell>
          <cell r="BM10051">
            <v>71</v>
          </cell>
          <cell r="BN1005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51" t="str">
            <v>RISK_NARRATIVE</v>
          </cell>
          <cell r="BP10051">
            <v>1</v>
          </cell>
          <cell r="BQ10051" t="str">
            <v>Y</v>
          </cell>
          <cell r="BS10051" t="str">
            <v/>
          </cell>
          <cell r="BT10051" t="str">
            <v/>
          </cell>
          <cell r="BU10051" t="str">
            <v>N</v>
          </cell>
          <cell r="BV10051" t="str">
            <v/>
          </cell>
          <cell r="BW10051" t="str">
            <v/>
          </cell>
          <cell r="BX10051" t="str">
            <v>BNP IP-LU</v>
          </cell>
          <cell r="BY10051" t="str">
            <v>BNP IP-LU</v>
          </cell>
          <cell r="BZ10051" t="str">
            <v>LIBRARY_FUNDSQUARE</v>
          </cell>
          <cell r="CA10051">
            <v>0.33</v>
          </cell>
          <cell r="CB10051">
            <v>1</v>
          </cell>
          <cell r="CC10051">
            <v>20231108</v>
          </cell>
          <cell r="CD10051">
            <v>0.33</v>
          </cell>
          <cell r="CE10051">
            <v>1</v>
          </cell>
          <cell r="CF10051">
            <v>1</v>
          </cell>
          <cell r="CH10051" t="str">
            <v>N</v>
          </cell>
          <cell r="CI10051" t="str">
            <v/>
          </cell>
          <cell r="CJ10051" t="str">
            <v/>
          </cell>
          <cell r="CK10051" t="str">
            <v/>
          </cell>
          <cell r="CL10051" t="str">
            <v/>
          </cell>
          <cell r="CM10051" t="str">
            <v>Bloomberg MSCI Euro Corporate Ultra Short Fixed and Floating Rate (EUR) RI</v>
          </cell>
          <cell r="CN10051" t="str">
            <v/>
          </cell>
          <cell r="CO10051" t="str">
            <v/>
          </cell>
          <cell r="CP10051">
            <v>263609</v>
          </cell>
          <cell r="CQ10051" t="str">
            <v>BM BNP PARIBAS EASY EUR Corp Bond SRI Fossil Free Ultrashort Duration [44374]</v>
          </cell>
          <cell r="CR10051" t="str">
            <v>EUR</v>
          </cell>
          <cell r="CS10051" t="str">
            <v>Bloomberg MSCI Euro Corporate Ultra Short Fixed and Floating Rate (EUR) RI</v>
          </cell>
          <cell r="CT10051">
            <v>1</v>
          </cell>
          <cell r="CU10051" t="str">
            <v>CAT 2</v>
          </cell>
          <cell r="CV10051" t="str">
            <v>PRIIPS_CATEGORY</v>
          </cell>
          <cell r="CW10051">
            <v>0.33</v>
          </cell>
          <cell r="CZ10051" t="str">
            <v>Due to effects of unusual market conditions, other risks could be triggered, such as Credit and Operational&amp;Custody Risks.</v>
          </cell>
          <cell r="DB10051" t="str">
            <v/>
          </cell>
          <cell r="DC10051" t="str">
            <v/>
          </cell>
          <cell r="DD10051" t="str">
            <v/>
          </cell>
          <cell r="DE10051">
            <v>263619</v>
          </cell>
          <cell r="DF10051" t="str">
            <v>BM PRIIPS BNP PARIBAS EASY EUR Corp Bond SRI Fossil Free Ultrashort Duration [44374]</v>
          </cell>
          <cell r="DG10051" t="str">
            <v>EUR</v>
          </cell>
          <cell r="DH10051" t="str">
            <v>BNPP EASY Euro Corp Bond SRI Fossil Free Ultrashort Duration [UCITS ETF, C]</v>
          </cell>
          <cell r="DI10051" t="str">
            <v>N</v>
          </cell>
          <cell r="DK10051">
            <v>264951</v>
          </cell>
          <cell r="DL10051" t="str">
            <v>BM SFDR BNP PARIBAS EASY EUR Corp Bond SRI Fossil Free Ultrashort Duration [44374]</v>
          </cell>
          <cell r="DM10051" t="str">
            <v>EUR</v>
          </cell>
          <cell r="DN10051" t="str">
            <v>Bloomberg MSCI Euro Corporate Ultra Short Fixed and Floating Rate (EUR) RI</v>
          </cell>
          <cell r="DO10051">
            <v>265147</v>
          </cell>
          <cell r="DP10051" t="str">
            <v>BM SFDR BMI BNP PARIBAS EASY EUR Corp Bond SRI Fossil Free Ultrashort Duration [44374]</v>
          </cell>
          <cell r="DQ10051" t="str">
            <v>EUR</v>
          </cell>
          <cell r="DR10051" t="str">
            <v>Bloomberg Euro Corporate Ultrashort Fixed and Floating Rate (EUR) RI</v>
          </cell>
          <cell r="DS10051" t="str">
            <v/>
          </cell>
          <cell r="DT10051" t="str">
            <v/>
          </cell>
        </row>
        <row r="10052">
          <cell r="I10052" t="str">
            <v>LU2533811910</v>
          </cell>
          <cell r="J10052" t="str">
            <v>BNP PARIBAS EASY EUR Corp Bond SRI Fossil Free Ultrashort Duration [UCITS ETF, D]</v>
          </cell>
          <cell r="K10052">
            <v>631</v>
          </cell>
          <cell r="L10052" t="str">
            <v>All</v>
          </cell>
          <cell r="M10052" t="str">
            <v>INVEST_LEGAL_TYPE</v>
          </cell>
          <cell r="N10052" t="str">
            <v/>
          </cell>
          <cell r="O10052">
            <v>3</v>
          </cell>
          <cell r="P10052" t="str">
            <v>Registered or Bearer</v>
          </cell>
          <cell r="Q10052" t="str">
            <v>SHARE_FORM</v>
          </cell>
          <cell r="R10052" t="str">
            <v>EUR</v>
          </cell>
          <cell r="S10052" t="str">
            <v/>
          </cell>
          <cell r="T10052">
            <v>1</v>
          </cell>
          <cell r="U10052" t="str">
            <v>Launched</v>
          </cell>
          <cell r="V10052" t="str">
            <v>PRODUCT_STATUS</v>
          </cell>
          <cell r="W10052" t="str">
            <v/>
          </cell>
          <cell r="X10052" t="str">
            <v/>
          </cell>
          <cell r="Y10052" t="str">
            <v/>
          </cell>
          <cell r="Z10052">
            <v>623192</v>
          </cell>
          <cell r="AA10052">
            <v>263609</v>
          </cell>
          <cell r="AB10052" t="str">
            <v>BM BNP PARIBAS EASY EUR Corp Bond SRI Fossil Free Ultrashort Duration [44374]</v>
          </cell>
          <cell r="AC10052" t="str">
            <v>EUR</v>
          </cell>
          <cell r="AE10052" t="str">
            <v/>
          </cell>
          <cell r="AF10052" t="str">
            <v/>
          </cell>
          <cell r="AH10052" t="str">
            <v/>
          </cell>
          <cell r="AI10052" t="str">
            <v/>
          </cell>
          <cell r="AJ10052" t="str">
            <v>UETF</v>
          </cell>
          <cell r="AK10052" t="str">
            <v>UCITS ETF</v>
          </cell>
          <cell r="AL10052" t="str">
            <v>SHARE_CATEGORY</v>
          </cell>
          <cell r="AM10052" t="str">
            <v>D</v>
          </cell>
          <cell r="AN10052" t="str">
            <v>Distribution</v>
          </cell>
          <cell r="AO10052" t="str">
            <v>SHARE_TYPE</v>
          </cell>
          <cell r="AP10052" t="str">
            <v/>
          </cell>
          <cell r="AQ10052" t="str">
            <v>Y</v>
          </cell>
          <cell r="AR10052" t="str">
            <v>Annually</v>
          </cell>
          <cell r="AS10052" t="str">
            <v>DIVIDEND_FREQUENCY</v>
          </cell>
          <cell r="AT10052" t="str">
            <v>N</v>
          </cell>
          <cell r="AU10052">
            <v>20230622</v>
          </cell>
          <cell r="AV10052">
            <v>20230731</v>
          </cell>
          <cell r="AW10052">
            <v>20230906</v>
          </cell>
          <cell r="BB10052" t="str">
            <v>Y</v>
          </cell>
          <cell r="BC10052" t="str">
            <v>Yes</v>
          </cell>
          <cell r="BD10052" t="str">
            <v>DICI_KIID</v>
          </cell>
          <cell r="BE10052" t="str">
            <v/>
          </cell>
          <cell r="BF10052" t="str">
            <v/>
          </cell>
          <cell r="BG10052" t="str">
            <v/>
          </cell>
          <cell r="BH10052" t="str">
            <v/>
          </cell>
          <cell r="BI10052" t="str">
            <v>N</v>
          </cell>
          <cell r="BJ10052" t="str">
            <v/>
          </cell>
          <cell r="BK10052" t="str">
            <v>Y</v>
          </cell>
          <cell r="BL10052" t="str">
            <v>0.0001</v>
          </cell>
          <cell r="BM10052">
            <v>71</v>
          </cell>
          <cell r="BN1005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52" t="str">
            <v>RISK_NARRATIVE</v>
          </cell>
          <cell r="BP10052">
            <v>1</v>
          </cell>
          <cell r="BQ10052" t="str">
            <v>Y</v>
          </cell>
          <cell r="BS10052" t="str">
            <v/>
          </cell>
          <cell r="BT10052" t="str">
            <v/>
          </cell>
          <cell r="BU10052" t="str">
            <v>Y</v>
          </cell>
          <cell r="BV10052" t="str">
            <v/>
          </cell>
          <cell r="BW10052" t="str">
            <v/>
          </cell>
          <cell r="BX10052" t="str">
            <v>BNP IP-LU</v>
          </cell>
          <cell r="BY10052" t="str">
            <v>BNP IP-LU</v>
          </cell>
          <cell r="BZ10052" t="str">
            <v>LIBRARY_FUNDSQUARE</v>
          </cell>
          <cell r="CA10052">
            <v>0.33</v>
          </cell>
          <cell r="CB10052">
            <v>1</v>
          </cell>
          <cell r="CC10052">
            <v>20231108</v>
          </cell>
          <cell r="CD10052">
            <v>0.33</v>
          </cell>
          <cell r="CE10052">
            <v>1</v>
          </cell>
          <cell r="CF10052">
            <v>1</v>
          </cell>
          <cell r="CH10052" t="str">
            <v>Y</v>
          </cell>
          <cell r="CI10052" t="str">
            <v/>
          </cell>
          <cell r="CJ10052" t="str">
            <v/>
          </cell>
          <cell r="CK10052" t="str">
            <v/>
          </cell>
          <cell r="CL10052" t="str">
            <v/>
          </cell>
          <cell r="CM10052" t="str">
            <v>Bloomberg MSCI Euro Corporate Ultra Short Fixed and Floating Rate (EUR) RI</v>
          </cell>
          <cell r="CN10052" t="str">
            <v/>
          </cell>
          <cell r="CO10052" t="str">
            <v/>
          </cell>
          <cell r="CP10052">
            <v>263609</v>
          </cell>
          <cell r="CQ10052" t="str">
            <v>BM BNP PARIBAS EASY EUR Corp Bond SRI Fossil Free Ultrashort Duration [44374]</v>
          </cell>
          <cell r="CR10052" t="str">
            <v>EUR</v>
          </cell>
          <cell r="CS10052" t="str">
            <v>Bloomberg MSCI Euro Corporate Ultra Short Fixed and Floating Rate (EUR) RI</v>
          </cell>
          <cell r="CT10052">
            <v>1</v>
          </cell>
          <cell r="CU10052" t="str">
            <v>CAT 2</v>
          </cell>
          <cell r="CV10052" t="str">
            <v>PRIIPS_CATEGORY</v>
          </cell>
          <cell r="CW10052">
            <v>0.33</v>
          </cell>
          <cell r="CZ10052" t="str">
            <v>Due to effects of unusual market conditions, other risks could be triggered, such as Credit and Operational&amp;Custody Risks.</v>
          </cell>
          <cell r="DB10052" t="str">
            <v/>
          </cell>
          <cell r="DC10052" t="str">
            <v/>
          </cell>
          <cell r="DD10052" t="str">
            <v/>
          </cell>
          <cell r="DE10052">
            <v>263619</v>
          </cell>
          <cell r="DF10052" t="str">
            <v>BM PRIIPS BNP PARIBAS EASY EUR Corp Bond SRI Fossil Free Ultrashort Duration [44374]</v>
          </cell>
          <cell r="DG10052" t="str">
            <v>EUR</v>
          </cell>
          <cell r="DH10052" t="str">
            <v>BNPP EASY Euro Corp Bond SRI Fossil Free Ultrashort Duration [UCITS ETF, C]</v>
          </cell>
          <cell r="DI10052" t="str">
            <v>N</v>
          </cell>
          <cell r="DK10052">
            <v>264951</v>
          </cell>
          <cell r="DL10052" t="str">
            <v>BM SFDR BNP PARIBAS EASY EUR Corp Bond SRI Fossil Free Ultrashort Duration [44374]</v>
          </cell>
          <cell r="DM10052" t="str">
            <v>EUR</v>
          </cell>
          <cell r="DN10052" t="str">
            <v>Bloomberg MSCI Euro Corporate Ultra Short Fixed and Floating Rate (EUR) RI</v>
          </cell>
          <cell r="DO10052">
            <v>265147</v>
          </cell>
          <cell r="DP10052" t="str">
            <v>BM SFDR BMI BNP PARIBAS EASY EUR Corp Bond SRI Fossil Free Ultrashort Duration [44374]</v>
          </cell>
          <cell r="DQ10052" t="str">
            <v>EUR</v>
          </cell>
          <cell r="DR10052" t="str">
            <v>Bloomberg Euro Corporate Ultrashort Fixed and Floating Rate (EUR) RI</v>
          </cell>
          <cell r="DS10052" t="str">
            <v/>
          </cell>
          <cell r="DT10052" t="str">
            <v/>
          </cell>
        </row>
        <row r="10053">
          <cell r="I10053" t="str">
            <v>LU2533811837</v>
          </cell>
          <cell r="J10053" t="str">
            <v>BNP PARIBAS EASY EUR Corp Bond SRI Fossil Free Ultrashort Duration [Track Privilege, C]</v>
          </cell>
          <cell r="K10053">
            <v>638</v>
          </cell>
          <cell r="L10053" t="str">
            <v>Distributors,  Managers, All</v>
          </cell>
          <cell r="M10053" t="str">
            <v>INVEST_LEGAL_TYPE</v>
          </cell>
          <cell r="N10053" t="str">
            <v/>
          </cell>
          <cell r="O10053">
            <v>3</v>
          </cell>
          <cell r="P10053" t="str">
            <v>Registered or Bearer</v>
          </cell>
          <cell r="Q10053" t="str">
            <v>SHARE_FORM</v>
          </cell>
          <cell r="R10053" t="str">
            <v>EUR</v>
          </cell>
          <cell r="S10053" t="str">
            <v/>
          </cell>
          <cell r="T10053">
            <v>1</v>
          </cell>
          <cell r="U10053" t="str">
            <v>Launched</v>
          </cell>
          <cell r="V10053" t="str">
            <v>PRODUCT_STATUS</v>
          </cell>
          <cell r="W10053" t="str">
            <v/>
          </cell>
          <cell r="X10053" t="str">
            <v/>
          </cell>
          <cell r="Y10053" t="str">
            <v/>
          </cell>
          <cell r="Z10053">
            <v>623192</v>
          </cell>
          <cell r="AA10053">
            <v>263609</v>
          </cell>
          <cell r="AB10053" t="str">
            <v>BM BNP PARIBAS EASY EUR Corp Bond SRI Fossil Free Ultrashort Duration [44374]</v>
          </cell>
          <cell r="AC10053" t="str">
            <v>EUR</v>
          </cell>
          <cell r="AE10053" t="str">
            <v/>
          </cell>
          <cell r="AF10053" t="str">
            <v/>
          </cell>
          <cell r="AH10053" t="str">
            <v/>
          </cell>
          <cell r="AI10053" t="str">
            <v/>
          </cell>
          <cell r="AJ10053" t="str">
            <v>TRP</v>
          </cell>
          <cell r="AK10053" t="str">
            <v>Track Privilege</v>
          </cell>
          <cell r="AL10053" t="str">
            <v>SHARE_CATEGORY</v>
          </cell>
          <cell r="AM10053" t="str">
            <v>C</v>
          </cell>
          <cell r="AN10053" t="str">
            <v>Capitalisation</v>
          </cell>
          <cell r="AO10053" t="str">
            <v>SHARE_TYPE</v>
          </cell>
          <cell r="AP10053" t="str">
            <v/>
          </cell>
          <cell r="AQ10053" t="str">
            <v/>
          </cell>
          <cell r="AR10053" t="str">
            <v/>
          </cell>
          <cell r="AS10053" t="str">
            <v/>
          </cell>
          <cell r="AT10053" t="str">
            <v>N</v>
          </cell>
          <cell r="AU10053">
            <v>20230722</v>
          </cell>
          <cell r="AV10053">
            <v>20230731</v>
          </cell>
          <cell r="AW10053">
            <v>20230906</v>
          </cell>
          <cell r="BB10053" t="str">
            <v>Y</v>
          </cell>
          <cell r="BC10053" t="str">
            <v>Yes</v>
          </cell>
          <cell r="BD10053" t="str">
            <v>DICI_KIID</v>
          </cell>
          <cell r="BE10053" t="str">
            <v/>
          </cell>
          <cell r="BF10053" t="str">
            <v/>
          </cell>
          <cell r="BG10053" t="str">
            <v/>
          </cell>
          <cell r="BH10053" t="str">
            <v/>
          </cell>
          <cell r="BI10053" t="str">
            <v>Y</v>
          </cell>
          <cell r="BJ10053" t="str">
            <v>0.001</v>
          </cell>
          <cell r="BK10053" t="str">
            <v>Y</v>
          </cell>
          <cell r="BL10053" t="str">
            <v>0.0001</v>
          </cell>
          <cell r="BM10053">
            <v>71</v>
          </cell>
          <cell r="BN1005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53" t="str">
            <v>RISK_NARRATIVE</v>
          </cell>
          <cell r="BP10053">
            <v>1</v>
          </cell>
          <cell r="BQ10053" t="str">
            <v>Y</v>
          </cell>
          <cell r="BS10053" t="str">
            <v/>
          </cell>
          <cell r="BT10053" t="str">
            <v/>
          </cell>
          <cell r="BU10053" t="str">
            <v>Y</v>
          </cell>
          <cell r="BV10053" t="str">
            <v/>
          </cell>
          <cell r="BW10053" t="str">
            <v/>
          </cell>
          <cell r="BX10053" t="str">
            <v>BNP IP-LU</v>
          </cell>
          <cell r="BY10053" t="str">
            <v>BNP IP-LU</v>
          </cell>
          <cell r="BZ10053" t="str">
            <v>LIBRARY_FUNDSQUARE</v>
          </cell>
          <cell r="CA10053">
            <v>0.33</v>
          </cell>
          <cell r="CB10053">
            <v>1</v>
          </cell>
          <cell r="CC10053">
            <v>20231108</v>
          </cell>
          <cell r="CD10053">
            <v>0.33</v>
          </cell>
          <cell r="CE10053">
            <v>1</v>
          </cell>
          <cell r="CF10053">
            <v>1</v>
          </cell>
          <cell r="CH10053" t="str">
            <v/>
          </cell>
          <cell r="CI10053" t="str">
            <v/>
          </cell>
          <cell r="CJ10053" t="str">
            <v/>
          </cell>
          <cell r="CK10053" t="str">
            <v/>
          </cell>
          <cell r="CL10053" t="str">
            <v/>
          </cell>
          <cell r="CM10053" t="str">
            <v>Bloomberg MSCI Euro Corporate Ultra Short Fixed and Floating Rate (EUR) RI</v>
          </cell>
          <cell r="CN10053" t="str">
            <v/>
          </cell>
          <cell r="CO10053" t="str">
            <v/>
          </cell>
          <cell r="CP10053">
            <v>263609</v>
          </cell>
          <cell r="CQ10053" t="str">
            <v>BM BNP PARIBAS EASY EUR Corp Bond SRI Fossil Free Ultrashort Duration [44374]</v>
          </cell>
          <cell r="CR10053" t="str">
            <v>EUR</v>
          </cell>
          <cell r="CS10053" t="str">
            <v>Bloomberg MSCI Euro Corporate Ultra Short Fixed and Floating Rate (EUR) RI</v>
          </cell>
          <cell r="CT10053">
            <v>1</v>
          </cell>
          <cell r="CU10053" t="str">
            <v>CAT 2</v>
          </cell>
          <cell r="CV10053" t="str">
            <v>PRIIPS_CATEGORY</v>
          </cell>
          <cell r="CW10053">
            <v>0.33</v>
          </cell>
          <cell r="CZ10053" t="str">
            <v>Due to effects of unusual market conditions, other risks could be triggered, such as Credit and Operational&amp;Custody Risks.</v>
          </cell>
          <cell r="DB10053" t="str">
            <v/>
          </cell>
          <cell r="DC10053" t="str">
            <v/>
          </cell>
          <cell r="DD10053" t="str">
            <v/>
          </cell>
          <cell r="DE10053">
            <v>263619</v>
          </cell>
          <cell r="DF10053" t="str">
            <v>BM PRIIPS BNP PARIBAS EASY EUR Corp Bond SRI Fossil Free Ultrashort Duration [44374]</v>
          </cell>
          <cell r="DG10053" t="str">
            <v>EUR</v>
          </cell>
          <cell r="DH10053" t="str">
            <v>BNPP EASY Euro Corp Bond SRI Fossil Free Ultrashort Duration [UCITS ETF, C]</v>
          </cell>
          <cell r="DI10053" t="str">
            <v>N</v>
          </cell>
          <cell r="DK10053">
            <v>264951</v>
          </cell>
          <cell r="DL10053" t="str">
            <v>BM SFDR BNP PARIBAS EASY EUR Corp Bond SRI Fossil Free Ultrashort Duration [44374]</v>
          </cell>
          <cell r="DM10053" t="str">
            <v>EUR</v>
          </cell>
          <cell r="DN10053" t="str">
            <v>Bloomberg MSCI Euro Corporate Ultra Short Fixed and Floating Rate (EUR) RI</v>
          </cell>
          <cell r="DO10053">
            <v>265147</v>
          </cell>
          <cell r="DP10053" t="str">
            <v>BM SFDR BMI BNP PARIBAS EASY EUR Corp Bond SRI Fossil Free Ultrashort Duration [44374]</v>
          </cell>
          <cell r="DQ10053" t="str">
            <v>EUR</v>
          </cell>
          <cell r="DR10053" t="str">
            <v>Bloomberg Euro Corporate Ultrashort Fixed and Floating Rate (EUR) RI</v>
          </cell>
          <cell r="DS10053" t="str">
            <v/>
          </cell>
          <cell r="DT10053" t="str">
            <v/>
          </cell>
        </row>
        <row r="10054">
          <cell r="I10054" t="str">
            <v>LU2533812728</v>
          </cell>
          <cell r="J10054" t="str">
            <v>BNP PARIBAS EASY EUR Aggregate Bond SRI Fossil Free [UCITS ETF, D]</v>
          </cell>
          <cell r="K10054">
            <v>631</v>
          </cell>
          <cell r="L10054" t="str">
            <v>All</v>
          </cell>
          <cell r="M10054" t="str">
            <v>INVEST_LEGAL_TYPE</v>
          </cell>
          <cell r="N10054" t="str">
            <v/>
          </cell>
          <cell r="O10054">
            <v>3</v>
          </cell>
          <cell r="P10054" t="str">
            <v>Registered or Bearer</v>
          </cell>
          <cell r="Q10054" t="str">
            <v>SHARE_FORM</v>
          </cell>
          <cell r="R10054" t="str">
            <v>EUR</v>
          </cell>
          <cell r="S10054" t="str">
            <v/>
          </cell>
          <cell r="T10054">
            <v>1</v>
          </cell>
          <cell r="U10054" t="str">
            <v>Launched</v>
          </cell>
          <cell r="V10054" t="str">
            <v>PRODUCT_STATUS</v>
          </cell>
          <cell r="W10054" t="str">
            <v/>
          </cell>
          <cell r="X10054" t="str">
            <v/>
          </cell>
          <cell r="Y10054" t="str">
            <v/>
          </cell>
          <cell r="Z10054">
            <v>623122</v>
          </cell>
          <cell r="AA10054">
            <v>263345</v>
          </cell>
          <cell r="AB10054" t="str">
            <v>BM BNP PARIBAS EASY EUR Aggregate Bond SRI Fossil Free [44375]</v>
          </cell>
          <cell r="AC10054" t="str">
            <v>EUR</v>
          </cell>
          <cell r="AE10054" t="str">
            <v/>
          </cell>
          <cell r="AF10054" t="str">
            <v/>
          </cell>
          <cell r="AH10054" t="str">
            <v/>
          </cell>
          <cell r="AI10054" t="str">
            <v/>
          </cell>
          <cell r="AJ10054" t="str">
            <v>UETF</v>
          </cell>
          <cell r="AK10054" t="str">
            <v>UCITS ETF</v>
          </cell>
          <cell r="AL10054" t="str">
            <v>SHARE_CATEGORY</v>
          </cell>
          <cell r="AM10054" t="str">
            <v>D</v>
          </cell>
          <cell r="AN10054" t="str">
            <v>Distribution</v>
          </cell>
          <cell r="AO10054" t="str">
            <v>SHARE_TYPE</v>
          </cell>
          <cell r="AP10054" t="str">
            <v/>
          </cell>
          <cell r="AQ10054" t="str">
            <v>Y</v>
          </cell>
          <cell r="AR10054" t="str">
            <v>Annually</v>
          </cell>
          <cell r="AS10054" t="str">
            <v>DIVIDEND_FREQUENCY</v>
          </cell>
          <cell r="AT10054" t="str">
            <v>N</v>
          </cell>
          <cell r="AU10054">
            <v>20230101</v>
          </cell>
          <cell r="AV10054">
            <v>20230101</v>
          </cell>
          <cell r="AW10054">
            <v>20230202</v>
          </cell>
          <cell r="BB10054" t="str">
            <v>Y</v>
          </cell>
          <cell r="BC10054" t="str">
            <v>Yes</v>
          </cell>
          <cell r="BD10054" t="str">
            <v>DICI_KIID</v>
          </cell>
          <cell r="BE10054" t="str">
            <v/>
          </cell>
          <cell r="BF10054" t="str">
            <v/>
          </cell>
          <cell r="BG10054" t="str">
            <v/>
          </cell>
          <cell r="BH10054" t="str">
            <v/>
          </cell>
          <cell r="BI10054" t="str">
            <v>N</v>
          </cell>
          <cell r="BJ10054" t="str">
            <v/>
          </cell>
          <cell r="BK10054" t="str">
            <v>Y</v>
          </cell>
          <cell r="BL10054" t="str">
            <v>0.0001</v>
          </cell>
          <cell r="BM10054">
            <v>71</v>
          </cell>
          <cell r="BN1005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54" t="str">
            <v>RISK_NARRATIVE</v>
          </cell>
          <cell r="BP10054">
            <v>4</v>
          </cell>
          <cell r="BQ10054" t="str">
            <v>Y</v>
          </cell>
          <cell r="BS10054" t="str">
            <v/>
          </cell>
          <cell r="BT10054" t="str">
            <v/>
          </cell>
          <cell r="BU10054" t="str">
            <v>Y</v>
          </cell>
          <cell r="BV10054" t="str">
            <v/>
          </cell>
          <cell r="BW10054" t="str">
            <v/>
          </cell>
          <cell r="BX10054" t="str">
            <v>BNP IP-LU</v>
          </cell>
          <cell r="BY10054" t="str">
            <v>BNP IP-LU</v>
          </cell>
          <cell r="BZ10054" t="str">
            <v>LIBRARY_FUNDSQUARE</v>
          </cell>
          <cell r="CA10054">
            <v>8.6999999999999993</v>
          </cell>
          <cell r="CB10054">
            <v>3</v>
          </cell>
          <cell r="CC10054">
            <v>20240915</v>
          </cell>
          <cell r="CD10054">
            <v>8.6999999999999993</v>
          </cell>
          <cell r="CE10054">
            <v>3</v>
          </cell>
          <cell r="CF10054">
            <v>1</v>
          </cell>
          <cell r="CH10054" t="str">
            <v>Y</v>
          </cell>
          <cell r="CI10054" t="str">
            <v/>
          </cell>
          <cell r="CJ10054" t="str">
            <v/>
          </cell>
          <cell r="CK10054" t="str">
            <v/>
          </cell>
          <cell r="CL10054" t="str">
            <v/>
          </cell>
          <cell r="CM10054" t="str">
            <v>Bloomberg MSCI Euro Aggregate ex Fossil Fuel SRI Select (NTR)</v>
          </cell>
          <cell r="CN10054" t="str">
            <v/>
          </cell>
          <cell r="CO10054" t="str">
            <v/>
          </cell>
          <cell r="CP10054">
            <v>263345</v>
          </cell>
          <cell r="CQ10054" t="str">
            <v>BM BNP PARIBAS EASY EUR Aggregate Bond SRI Fossil Free [44375]</v>
          </cell>
          <cell r="CR10054" t="str">
            <v>EUR</v>
          </cell>
          <cell r="CS10054" t="str">
            <v>Bloomberg MSCI Euro Aggregate ex Fossil Fuel SRI (EUR) RI</v>
          </cell>
          <cell r="CT10054">
            <v>1</v>
          </cell>
          <cell r="CU10054" t="str">
            <v>CAT 2</v>
          </cell>
          <cell r="CV10054" t="str">
            <v>PRIIPS_CATEGORY</v>
          </cell>
          <cell r="CW10054">
            <v>8.6999999999999993</v>
          </cell>
          <cell r="CZ10054" t="str">
            <v>Due to effects of unusual market conditions, other risks could be triggered, such as Credit and Operational&amp;Custody Risks.</v>
          </cell>
          <cell r="DA10054">
            <v>263616</v>
          </cell>
          <cell r="DB10054" t="str">
            <v>BM ESG BNP PARIBAS EASY EUR Aggregate Bond SRI Fossil Free [44375]</v>
          </cell>
          <cell r="DC10054" t="str">
            <v>EUR</v>
          </cell>
          <cell r="DD10054" t="str">
            <v>Bloomberg Euro Aggregate (EUR) RI</v>
          </cell>
          <cell r="DE10054">
            <v>263326</v>
          </cell>
          <cell r="DF10054" t="str">
            <v>BM PRIIPS BNP PARIBAS EASY EUR Aggregate Bond SRI Fossil Free [44375]</v>
          </cell>
          <cell r="DG10054" t="str">
            <v>EUR</v>
          </cell>
          <cell r="DH10054" t="str">
            <v>BNP PARIBAS EASY EURO Aggregate Bond SRI Fossil Free [UCITS ETF, C]</v>
          </cell>
          <cell r="DI10054" t="str">
            <v>N</v>
          </cell>
          <cell r="DK10054">
            <v>263345</v>
          </cell>
          <cell r="DL10054" t="str">
            <v>BM BNP PARIBAS EASY EUR Aggregate Bond SRI Fossil Free [44375]</v>
          </cell>
          <cell r="DM10054" t="str">
            <v>EUR</v>
          </cell>
          <cell r="DN10054" t="str">
            <v>Bloomberg MSCI Euro Aggregate ex Fossil Fuel SRI (EUR) RI</v>
          </cell>
          <cell r="DO10054">
            <v>263532</v>
          </cell>
          <cell r="DP10054" t="str">
            <v>BM SFDR BMI BNP PARIBAS EASY EUR Aggregate Bond SRI Fossil Free [44375]</v>
          </cell>
          <cell r="DQ10054" t="str">
            <v>EUR</v>
          </cell>
          <cell r="DR10054" t="str">
            <v>Bloomberg Euro Aggregate (EUR) RI</v>
          </cell>
          <cell r="DS10054" t="str">
            <v/>
          </cell>
          <cell r="DT10054" t="str">
            <v/>
          </cell>
        </row>
        <row r="10055">
          <cell r="I10055" t="str">
            <v>LU2533812991</v>
          </cell>
          <cell r="J10055" t="str">
            <v>BNP PARIBAS EASY EUR Aggregate Bond SRI Fossil Free [UCITS ETF, C]</v>
          </cell>
          <cell r="K10055">
            <v>631</v>
          </cell>
          <cell r="L10055" t="str">
            <v>All</v>
          </cell>
          <cell r="M10055" t="str">
            <v>INVEST_LEGAL_TYPE</v>
          </cell>
          <cell r="N10055" t="str">
            <v/>
          </cell>
          <cell r="O10055">
            <v>3</v>
          </cell>
          <cell r="P10055" t="str">
            <v>Registered or Bearer</v>
          </cell>
          <cell r="Q10055" t="str">
            <v>SHARE_FORM</v>
          </cell>
          <cell r="R10055" t="str">
            <v>EUR</v>
          </cell>
          <cell r="S10055" t="str">
            <v/>
          </cell>
          <cell r="T10055">
            <v>1</v>
          </cell>
          <cell r="U10055" t="str">
            <v>Launched</v>
          </cell>
          <cell r="V10055" t="str">
            <v>PRODUCT_STATUS</v>
          </cell>
          <cell r="W10055" t="str">
            <v/>
          </cell>
          <cell r="X10055" t="str">
            <v/>
          </cell>
          <cell r="Y10055" t="str">
            <v/>
          </cell>
          <cell r="Z10055">
            <v>623122</v>
          </cell>
          <cell r="AA10055">
            <v>263345</v>
          </cell>
          <cell r="AB10055" t="str">
            <v>BM BNP PARIBAS EASY EUR Aggregate Bond SRI Fossil Free [44375]</v>
          </cell>
          <cell r="AC10055" t="str">
            <v>EUR</v>
          </cell>
          <cell r="AE10055" t="str">
            <v/>
          </cell>
          <cell r="AF10055" t="str">
            <v/>
          </cell>
          <cell r="AH10055" t="str">
            <v/>
          </cell>
          <cell r="AI10055" t="str">
            <v/>
          </cell>
          <cell r="AJ10055" t="str">
            <v>UETF</v>
          </cell>
          <cell r="AK10055" t="str">
            <v>UCITS ETF</v>
          </cell>
          <cell r="AL10055" t="str">
            <v>SHARE_CATEGORY</v>
          </cell>
          <cell r="AM10055" t="str">
            <v>C</v>
          </cell>
          <cell r="AN10055" t="str">
            <v>Capitalisation</v>
          </cell>
          <cell r="AO10055" t="str">
            <v>SHARE_TYPE</v>
          </cell>
          <cell r="AP10055" t="str">
            <v/>
          </cell>
          <cell r="AQ10055" t="str">
            <v/>
          </cell>
          <cell r="AR10055" t="str">
            <v/>
          </cell>
          <cell r="AS10055" t="str">
            <v/>
          </cell>
          <cell r="AT10055" t="str">
            <v>N</v>
          </cell>
          <cell r="AU10055">
            <v>20230101</v>
          </cell>
          <cell r="AV10055">
            <v>20230101</v>
          </cell>
          <cell r="AW10055">
            <v>20230202</v>
          </cell>
          <cell r="BB10055" t="str">
            <v>Y</v>
          </cell>
          <cell r="BC10055" t="str">
            <v>Yes</v>
          </cell>
          <cell r="BD10055" t="str">
            <v>DICI_KIID</v>
          </cell>
          <cell r="BE10055" t="str">
            <v/>
          </cell>
          <cell r="BF10055" t="str">
            <v/>
          </cell>
          <cell r="BG10055" t="str">
            <v/>
          </cell>
          <cell r="BH10055" t="str">
            <v/>
          </cell>
          <cell r="BI10055" t="str">
            <v>N</v>
          </cell>
          <cell r="BJ10055" t="str">
            <v/>
          </cell>
          <cell r="BK10055" t="str">
            <v>Y</v>
          </cell>
          <cell r="BL10055" t="str">
            <v>0.0001</v>
          </cell>
          <cell r="BM10055">
            <v>71</v>
          </cell>
          <cell r="BN1005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55" t="str">
            <v>RISK_NARRATIVE</v>
          </cell>
          <cell r="BP10055">
            <v>4</v>
          </cell>
          <cell r="BQ10055" t="str">
            <v>Y</v>
          </cell>
          <cell r="BS10055" t="str">
            <v/>
          </cell>
          <cell r="BT10055" t="str">
            <v/>
          </cell>
          <cell r="BU10055" t="str">
            <v>Y</v>
          </cell>
          <cell r="BV10055" t="str">
            <v/>
          </cell>
          <cell r="BW10055" t="str">
            <v/>
          </cell>
          <cell r="BX10055" t="str">
            <v>BNP IP-LU</v>
          </cell>
          <cell r="BY10055" t="str">
            <v>BNP IP-LU</v>
          </cell>
          <cell r="BZ10055" t="str">
            <v>LIBRARY_FUNDSQUARE</v>
          </cell>
          <cell r="CA10055">
            <v>8.6999999999999993</v>
          </cell>
          <cell r="CB10055">
            <v>3</v>
          </cell>
          <cell r="CC10055">
            <v>20240915</v>
          </cell>
          <cell r="CD10055">
            <v>8.6999999999999993</v>
          </cell>
          <cell r="CE10055">
            <v>3</v>
          </cell>
          <cell r="CF10055">
            <v>1</v>
          </cell>
          <cell r="CH10055" t="str">
            <v>Y</v>
          </cell>
          <cell r="CI10055" t="str">
            <v/>
          </cell>
          <cell r="CJ10055" t="str">
            <v/>
          </cell>
          <cell r="CK10055" t="str">
            <v/>
          </cell>
          <cell r="CL10055" t="str">
            <v/>
          </cell>
          <cell r="CM10055" t="str">
            <v>Bloomberg MSCI Euro Aggregate ex Fossil Fuel SRI Select (NTR)</v>
          </cell>
          <cell r="CN10055" t="str">
            <v/>
          </cell>
          <cell r="CO10055" t="str">
            <v/>
          </cell>
          <cell r="CP10055">
            <v>263345</v>
          </cell>
          <cell r="CQ10055" t="str">
            <v>BM BNP PARIBAS EASY EUR Aggregate Bond SRI Fossil Free [44375]</v>
          </cell>
          <cell r="CR10055" t="str">
            <v>EUR</v>
          </cell>
          <cell r="CS10055" t="str">
            <v>Bloomberg MSCI Euro Aggregate ex Fossil Fuel SRI (EUR) RI</v>
          </cell>
          <cell r="CT10055">
            <v>1</v>
          </cell>
          <cell r="CU10055" t="str">
            <v>CAT 2</v>
          </cell>
          <cell r="CV10055" t="str">
            <v>PRIIPS_CATEGORY</v>
          </cell>
          <cell r="CW10055">
            <v>8.6999999999999993</v>
          </cell>
          <cell r="CZ10055" t="str">
            <v>Due to effects of unusual market conditions, other risks could be triggered, such as Credit and Operational&amp;Custody Risks.</v>
          </cell>
          <cell r="DA10055">
            <v>263616</v>
          </cell>
          <cell r="DB10055" t="str">
            <v>BM ESG BNP PARIBAS EASY EUR Aggregate Bond SRI Fossil Free [44375]</v>
          </cell>
          <cell r="DC10055" t="str">
            <v>EUR</v>
          </cell>
          <cell r="DD10055" t="str">
            <v>Bloomberg Euro Aggregate (EUR) RI</v>
          </cell>
          <cell r="DE10055">
            <v>263326</v>
          </cell>
          <cell r="DF10055" t="str">
            <v>BM PRIIPS BNP PARIBAS EASY EUR Aggregate Bond SRI Fossil Free [44375]</v>
          </cell>
          <cell r="DG10055" t="str">
            <v>EUR</v>
          </cell>
          <cell r="DH10055" t="str">
            <v>BNP PARIBAS EASY EURO Aggregate Bond SRI Fossil Free [UCITS ETF, C]</v>
          </cell>
          <cell r="DI10055" t="str">
            <v>Y</v>
          </cell>
          <cell r="DK10055">
            <v>263345</v>
          </cell>
          <cell r="DL10055" t="str">
            <v>BM BNP PARIBAS EASY EUR Aggregate Bond SRI Fossil Free [44375]</v>
          </cell>
          <cell r="DM10055" t="str">
            <v>EUR</v>
          </cell>
          <cell r="DN10055" t="str">
            <v>Bloomberg MSCI Euro Aggregate ex Fossil Fuel SRI (EUR) RI</v>
          </cell>
          <cell r="DO10055">
            <v>263532</v>
          </cell>
          <cell r="DP10055" t="str">
            <v>BM SFDR BMI BNP PARIBAS EASY EUR Aggregate Bond SRI Fossil Free [44375]</v>
          </cell>
          <cell r="DQ10055" t="str">
            <v>EUR</v>
          </cell>
          <cell r="DR10055" t="str">
            <v>Bloomberg Euro Aggregate (EUR) RI</v>
          </cell>
          <cell r="DS10055" t="str">
            <v/>
          </cell>
          <cell r="DT10055" t="str">
            <v/>
          </cell>
        </row>
        <row r="10056">
          <cell r="I10056" t="str">
            <v>LU2533812561</v>
          </cell>
          <cell r="J10056" t="str">
            <v>BNP PARIBAS EASY EUR Aggregate Bond SRI Fossil Free [Track Privilege, D]</v>
          </cell>
          <cell r="K10056">
            <v>638</v>
          </cell>
          <cell r="L10056" t="str">
            <v>Distributors,  Managers, All</v>
          </cell>
          <cell r="M10056" t="str">
            <v>INVEST_LEGAL_TYPE</v>
          </cell>
          <cell r="N10056" t="str">
            <v/>
          </cell>
          <cell r="O10056">
            <v>3</v>
          </cell>
          <cell r="P10056" t="str">
            <v>Registered or Bearer</v>
          </cell>
          <cell r="Q10056" t="str">
            <v>SHARE_FORM</v>
          </cell>
          <cell r="R10056" t="str">
            <v>EUR</v>
          </cell>
          <cell r="S10056" t="str">
            <v/>
          </cell>
          <cell r="T10056">
            <v>11</v>
          </cell>
          <cell r="U10056" t="str">
            <v>Not yet launched</v>
          </cell>
          <cell r="V10056" t="str">
            <v>PRODUCT_STATUS</v>
          </cell>
          <cell r="W10056" t="str">
            <v/>
          </cell>
          <cell r="X10056" t="str">
            <v/>
          </cell>
          <cell r="Y10056" t="str">
            <v/>
          </cell>
          <cell r="Z10056">
            <v>623122</v>
          </cell>
          <cell r="AA10056">
            <v>263345</v>
          </cell>
          <cell r="AB10056" t="str">
            <v>BM BNP PARIBAS EASY EUR Aggregate Bond SRI Fossil Free [44375]</v>
          </cell>
          <cell r="AC10056" t="str">
            <v>EUR</v>
          </cell>
          <cell r="AE10056" t="str">
            <v/>
          </cell>
          <cell r="AF10056" t="str">
            <v/>
          </cell>
          <cell r="AH10056" t="str">
            <v/>
          </cell>
          <cell r="AI10056" t="str">
            <v/>
          </cell>
          <cell r="AJ10056" t="str">
            <v>TRP</v>
          </cell>
          <cell r="AK10056" t="str">
            <v>Track Privilege</v>
          </cell>
          <cell r="AL10056" t="str">
            <v>SHARE_CATEGORY</v>
          </cell>
          <cell r="AM10056" t="str">
            <v>D</v>
          </cell>
          <cell r="AN10056" t="str">
            <v>Distribution</v>
          </cell>
          <cell r="AO10056" t="str">
            <v>SHARE_TYPE</v>
          </cell>
          <cell r="AP10056" t="str">
            <v/>
          </cell>
          <cell r="AQ10056" t="str">
            <v>Y</v>
          </cell>
          <cell r="AR10056" t="str">
            <v>Annually</v>
          </cell>
          <cell r="AS10056" t="str">
            <v>DIVIDEND_FREQUENCY</v>
          </cell>
          <cell r="AT10056" t="str">
            <v>N</v>
          </cell>
          <cell r="AU10056">
            <v>20230101</v>
          </cell>
          <cell r="AV10056">
            <v>20230101</v>
          </cell>
          <cell r="BB10056" t="str">
            <v>Y</v>
          </cell>
          <cell r="BC10056" t="str">
            <v>Yes</v>
          </cell>
          <cell r="BD10056" t="str">
            <v>DICI_KIID</v>
          </cell>
          <cell r="BE10056" t="str">
            <v/>
          </cell>
          <cell r="BF10056" t="str">
            <v/>
          </cell>
          <cell r="BG10056" t="str">
            <v/>
          </cell>
          <cell r="BH10056" t="str">
            <v/>
          </cell>
          <cell r="BI10056" t="str">
            <v>Y</v>
          </cell>
          <cell r="BJ10056" t="str">
            <v>0.001</v>
          </cell>
          <cell r="BK10056" t="str">
            <v>Y</v>
          </cell>
          <cell r="BL10056" t="str">
            <v>0.0001</v>
          </cell>
          <cell r="BM10056">
            <v>71</v>
          </cell>
          <cell r="BN1005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56" t="str">
            <v>RISK_NARRATIVE</v>
          </cell>
          <cell r="BP10056">
            <v>4</v>
          </cell>
          <cell r="BQ10056" t="str">
            <v>Y</v>
          </cell>
          <cell r="BS10056" t="str">
            <v/>
          </cell>
          <cell r="BT10056" t="str">
            <v/>
          </cell>
          <cell r="BU10056" t="str">
            <v>N</v>
          </cell>
          <cell r="BV10056" t="str">
            <v/>
          </cell>
          <cell r="BW10056" t="str">
            <v/>
          </cell>
          <cell r="BX10056" t="str">
            <v>BNP IP-LU</v>
          </cell>
          <cell r="BY10056" t="str">
            <v>BNP IP-LU</v>
          </cell>
          <cell r="BZ10056" t="str">
            <v>LIBRARY_FUNDSQUARE</v>
          </cell>
          <cell r="CA10056">
            <v>8.6999999999999993</v>
          </cell>
          <cell r="CB10056">
            <v>3</v>
          </cell>
          <cell r="CC10056">
            <v>20240915</v>
          </cell>
          <cell r="CD10056">
            <v>8.6999999999999993</v>
          </cell>
          <cell r="CE10056">
            <v>3</v>
          </cell>
          <cell r="CF10056">
            <v>1</v>
          </cell>
          <cell r="CH10056" t="str">
            <v>N</v>
          </cell>
          <cell r="CI10056" t="str">
            <v/>
          </cell>
          <cell r="CJ10056" t="str">
            <v/>
          </cell>
          <cell r="CK10056" t="str">
            <v/>
          </cell>
          <cell r="CL10056" t="str">
            <v/>
          </cell>
          <cell r="CM10056" t="str">
            <v>Bloomberg MSCI Euro Aggregate ex Fossil Fuel SRI Select (NTR)</v>
          </cell>
          <cell r="CN10056" t="str">
            <v/>
          </cell>
          <cell r="CO10056" t="str">
            <v/>
          </cell>
          <cell r="CP10056">
            <v>263345</v>
          </cell>
          <cell r="CQ10056" t="str">
            <v>BM BNP PARIBAS EASY EUR Aggregate Bond SRI Fossil Free [44375]</v>
          </cell>
          <cell r="CR10056" t="str">
            <v>EUR</v>
          </cell>
          <cell r="CS10056" t="str">
            <v>Bloomberg MSCI Euro Aggregate ex Fossil Fuel SRI (EUR) RI</v>
          </cell>
          <cell r="CT10056">
            <v>1</v>
          </cell>
          <cell r="CU10056" t="str">
            <v>CAT 2</v>
          </cell>
          <cell r="CV10056" t="str">
            <v>PRIIPS_CATEGORY</v>
          </cell>
          <cell r="CW10056">
            <v>8.6999999999999993</v>
          </cell>
          <cell r="CZ10056" t="str">
            <v>Due to effects of unusual market conditions, other risks could be triggered, such as Credit and Operational&amp;Custody Risks.</v>
          </cell>
          <cell r="DA10056">
            <v>263616</v>
          </cell>
          <cell r="DB10056" t="str">
            <v>BM ESG BNP PARIBAS EASY EUR Aggregate Bond SRI Fossil Free [44375]</v>
          </cell>
          <cell r="DC10056" t="str">
            <v>EUR</v>
          </cell>
          <cell r="DD10056" t="str">
            <v>Bloomberg Euro Aggregate (EUR) RI</v>
          </cell>
          <cell r="DE10056">
            <v>263326</v>
          </cell>
          <cell r="DF10056" t="str">
            <v>BM PRIIPS BNP PARIBAS EASY EUR Aggregate Bond SRI Fossil Free [44375]</v>
          </cell>
          <cell r="DG10056" t="str">
            <v>EUR</v>
          </cell>
          <cell r="DH10056" t="str">
            <v>BNP PARIBAS EASY EURO Aggregate Bond SRI Fossil Free [UCITS ETF, C]</v>
          </cell>
          <cell r="DI10056" t="str">
            <v>N</v>
          </cell>
          <cell r="DK10056">
            <v>263345</v>
          </cell>
          <cell r="DL10056" t="str">
            <v>BM BNP PARIBAS EASY EUR Aggregate Bond SRI Fossil Free [44375]</v>
          </cell>
          <cell r="DM10056" t="str">
            <v>EUR</v>
          </cell>
          <cell r="DN10056" t="str">
            <v>Bloomberg MSCI Euro Aggregate ex Fossil Fuel SRI (EUR) RI</v>
          </cell>
          <cell r="DO10056">
            <v>263532</v>
          </cell>
          <cell r="DP10056" t="str">
            <v>BM SFDR BMI BNP PARIBAS EASY EUR Aggregate Bond SRI Fossil Free [44375]</v>
          </cell>
          <cell r="DQ10056" t="str">
            <v>EUR</v>
          </cell>
          <cell r="DR10056" t="str">
            <v>Bloomberg Euro Aggregate (EUR) RI</v>
          </cell>
          <cell r="DS10056" t="str">
            <v/>
          </cell>
          <cell r="DT10056" t="str">
            <v/>
          </cell>
        </row>
        <row r="10057">
          <cell r="I10057" t="str">
            <v>LU2533812488</v>
          </cell>
          <cell r="J10057" t="str">
            <v>BNP PARIBAS EASY EUR Aggregate Bond SRI Fossil Free [Track I, C]</v>
          </cell>
          <cell r="K10057">
            <v>996</v>
          </cell>
          <cell r="L10057" t="str">
            <v>Institutional investors, UCITS</v>
          </cell>
          <cell r="M10057" t="str">
            <v>INVEST_LEGAL_TYPE</v>
          </cell>
          <cell r="N10057" t="str">
            <v/>
          </cell>
          <cell r="O10057">
            <v>3</v>
          </cell>
          <cell r="P10057" t="str">
            <v>Registered or Bearer</v>
          </cell>
          <cell r="Q10057" t="str">
            <v>SHARE_FORM</v>
          </cell>
          <cell r="R10057" t="str">
            <v>EUR</v>
          </cell>
          <cell r="S10057" t="str">
            <v/>
          </cell>
          <cell r="T10057">
            <v>1</v>
          </cell>
          <cell r="U10057" t="str">
            <v>Launched</v>
          </cell>
          <cell r="V10057" t="str">
            <v>PRODUCT_STATUS</v>
          </cell>
          <cell r="W10057" t="str">
            <v/>
          </cell>
          <cell r="X10057" t="str">
            <v/>
          </cell>
          <cell r="Y10057" t="str">
            <v/>
          </cell>
          <cell r="Z10057">
            <v>623122</v>
          </cell>
          <cell r="AA10057">
            <v>263345</v>
          </cell>
          <cell r="AB10057" t="str">
            <v>BM BNP PARIBAS EASY EUR Aggregate Bond SRI Fossil Free [44375]</v>
          </cell>
          <cell r="AC10057" t="str">
            <v>EUR</v>
          </cell>
          <cell r="AE10057" t="str">
            <v/>
          </cell>
          <cell r="AF10057" t="str">
            <v/>
          </cell>
          <cell r="AH10057" t="str">
            <v/>
          </cell>
          <cell r="AI10057" t="str">
            <v/>
          </cell>
          <cell r="AJ10057" t="str">
            <v>TRI</v>
          </cell>
          <cell r="AK10057" t="str">
            <v>Track I</v>
          </cell>
          <cell r="AL10057" t="str">
            <v>SHARE_CATEGORY</v>
          </cell>
          <cell r="AM10057" t="str">
            <v>C</v>
          </cell>
          <cell r="AN10057" t="str">
            <v>Capitalisation</v>
          </cell>
          <cell r="AO10057" t="str">
            <v>SHARE_TYPE</v>
          </cell>
          <cell r="AP10057" t="str">
            <v/>
          </cell>
          <cell r="AQ10057" t="str">
            <v/>
          </cell>
          <cell r="AR10057" t="str">
            <v/>
          </cell>
          <cell r="AS10057" t="str">
            <v/>
          </cell>
          <cell r="AT10057" t="str">
            <v>N</v>
          </cell>
          <cell r="AU10057">
            <v>20230101</v>
          </cell>
          <cell r="AV10057">
            <v>20230101</v>
          </cell>
          <cell r="AW10057">
            <v>20240618</v>
          </cell>
          <cell r="BB10057" t="str">
            <v>Y</v>
          </cell>
          <cell r="BC10057" t="str">
            <v>Yes</v>
          </cell>
          <cell r="BD10057" t="str">
            <v>DICI_KIID</v>
          </cell>
          <cell r="BE10057" t="str">
            <v/>
          </cell>
          <cell r="BF10057" t="str">
            <v/>
          </cell>
          <cell r="BG10057" t="str">
            <v/>
          </cell>
          <cell r="BH10057" t="str">
            <v/>
          </cell>
          <cell r="BI10057" t="str">
            <v>Y</v>
          </cell>
          <cell r="BJ10057" t="str">
            <v>0.001</v>
          </cell>
          <cell r="BK10057" t="str">
            <v>Y</v>
          </cell>
          <cell r="BL10057" t="str">
            <v>0.0001</v>
          </cell>
          <cell r="BM10057">
            <v>71</v>
          </cell>
          <cell r="BN1005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57" t="str">
            <v>RISK_NARRATIVE</v>
          </cell>
          <cell r="BP10057">
            <v>4</v>
          </cell>
          <cell r="BQ10057" t="str">
            <v>Y</v>
          </cell>
          <cell r="BS10057" t="str">
            <v/>
          </cell>
          <cell r="BT10057" t="str">
            <v/>
          </cell>
          <cell r="BU10057" t="str">
            <v>Y</v>
          </cell>
          <cell r="BV10057" t="str">
            <v/>
          </cell>
          <cell r="BW10057" t="str">
            <v/>
          </cell>
          <cell r="BX10057" t="str">
            <v>BNP IP-LU</v>
          </cell>
          <cell r="BY10057" t="str">
            <v>BNP IP-LU</v>
          </cell>
          <cell r="BZ10057" t="str">
            <v>LIBRARY_FUNDSQUARE</v>
          </cell>
          <cell r="CA10057">
            <v>8.6999999999999993</v>
          </cell>
          <cell r="CB10057">
            <v>3</v>
          </cell>
          <cell r="CC10057">
            <v>20240915</v>
          </cell>
          <cell r="CD10057">
            <v>8.6999999999999993</v>
          </cell>
          <cell r="CE10057">
            <v>3</v>
          </cell>
          <cell r="CF10057">
            <v>1</v>
          </cell>
          <cell r="CH10057" t="str">
            <v>N</v>
          </cell>
          <cell r="CI10057" t="str">
            <v/>
          </cell>
          <cell r="CJ10057" t="str">
            <v/>
          </cell>
          <cell r="CK10057" t="str">
            <v/>
          </cell>
          <cell r="CL10057" t="str">
            <v/>
          </cell>
          <cell r="CM10057" t="str">
            <v>Bloomberg MSCI Euro Aggregate ex Fossil Fuel SRI Select (NTR)</v>
          </cell>
          <cell r="CN10057" t="str">
            <v/>
          </cell>
          <cell r="CO10057" t="str">
            <v/>
          </cell>
          <cell r="CP10057">
            <v>263345</v>
          </cell>
          <cell r="CQ10057" t="str">
            <v>BM BNP PARIBAS EASY EUR Aggregate Bond SRI Fossil Free [44375]</v>
          </cell>
          <cell r="CR10057" t="str">
            <v>EUR</v>
          </cell>
          <cell r="CS10057" t="str">
            <v>Bloomberg MSCI Euro Aggregate ex Fossil Fuel SRI (EUR) RI</v>
          </cell>
          <cell r="CT10057">
            <v>1</v>
          </cell>
          <cell r="CU10057" t="str">
            <v>CAT 2</v>
          </cell>
          <cell r="CV10057" t="str">
            <v>PRIIPS_CATEGORY</v>
          </cell>
          <cell r="CW10057">
            <v>8.6999999999999993</v>
          </cell>
          <cell r="CZ10057" t="str">
            <v>Due to effects of unusual market conditions, other risks could be triggered, such as Credit and Operational&amp;Custody Risks.</v>
          </cell>
          <cell r="DA10057">
            <v>263616</v>
          </cell>
          <cell r="DB10057" t="str">
            <v>BM ESG BNP PARIBAS EASY EUR Aggregate Bond SRI Fossil Free [44375]</v>
          </cell>
          <cell r="DC10057" t="str">
            <v>EUR</v>
          </cell>
          <cell r="DD10057" t="str">
            <v>Bloomberg Euro Aggregate (EUR) RI</v>
          </cell>
          <cell r="DE10057">
            <v>263326</v>
          </cell>
          <cell r="DF10057" t="str">
            <v>BM PRIIPS BNP PARIBAS EASY EUR Aggregate Bond SRI Fossil Free [44375]</v>
          </cell>
          <cell r="DG10057" t="str">
            <v>EUR</v>
          </cell>
          <cell r="DH10057" t="str">
            <v>BNP PARIBAS EASY EURO Aggregate Bond SRI Fossil Free [UCITS ETF, C]</v>
          </cell>
          <cell r="DI10057" t="str">
            <v>N</v>
          </cell>
          <cell r="DK10057">
            <v>263345</v>
          </cell>
          <cell r="DL10057" t="str">
            <v>BM BNP PARIBAS EASY EUR Aggregate Bond SRI Fossil Free [44375]</v>
          </cell>
          <cell r="DM10057" t="str">
            <v>EUR</v>
          </cell>
          <cell r="DN10057" t="str">
            <v>Bloomberg MSCI Euro Aggregate ex Fossil Fuel SRI (EUR) RI</v>
          </cell>
          <cell r="DO10057">
            <v>263532</v>
          </cell>
          <cell r="DP10057" t="str">
            <v>BM SFDR BMI BNP PARIBAS EASY EUR Aggregate Bond SRI Fossil Free [44375]</v>
          </cell>
          <cell r="DQ10057" t="str">
            <v>EUR</v>
          </cell>
          <cell r="DR10057" t="str">
            <v>Bloomberg Euro Aggregate (EUR) RI</v>
          </cell>
          <cell r="DS10057" t="str">
            <v/>
          </cell>
          <cell r="DT10057" t="str">
            <v/>
          </cell>
        </row>
        <row r="10058">
          <cell r="I10058" t="str">
            <v>LU2533812306</v>
          </cell>
          <cell r="J10058" t="str">
            <v>BNP PARIBAS EASY EUR Aggregate Bond SRI Fossil Free [Track I, D]</v>
          </cell>
          <cell r="K10058">
            <v>996</v>
          </cell>
          <cell r="L10058" t="str">
            <v>Institutional investors, UCITS</v>
          </cell>
          <cell r="M10058" t="str">
            <v>INVEST_LEGAL_TYPE</v>
          </cell>
          <cell r="N10058" t="str">
            <v/>
          </cell>
          <cell r="O10058">
            <v>3</v>
          </cell>
          <cell r="P10058" t="str">
            <v>Registered or Bearer</v>
          </cell>
          <cell r="Q10058" t="str">
            <v>SHARE_FORM</v>
          </cell>
          <cell r="R10058" t="str">
            <v>EUR</v>
          </cell>
          <cell r="S10058" t="str">
            <v/>
          </cell>
          <cell r="T10058">
            <v>11</v>
          </cell>
          <cell r="U10058" t="str">
            <v>Not yet launched</v>
          </cell>
          <cell r="V10058" t="str">
            <v>PRODUCT_STATUS</v>
          </cell>
          <cell r="W10058" t="str">
            <v/>
          </cell>
          <cell r="X10058" t="str">
            <v/>
          </cell>
          <cell r="Y10058" t="str">
            <v/>
          </cell>
          <cell r="Z10058">
            <v>623122</v>
          </cell>
          <cell r="AA10058">
            <v>263345</v>
          </cell>
          <cell r="AB10058" t="str">
            <v>BM BNP PARIBAS EASY EUR Aggregate Bond SRI Fossil Free [44375]</v>
          </cell>
          <cell r="AC10058" t="str">
            <v>EUR</v>
          </cell>
          <cell r="AE10058" t="str">
            <v/>
          </cell>
          <cell r="AF10058" t="str">
            <v/>
          </cell>
          <cell r="AH10058" t="str">
            <v/>
          </cell>
          <cell r="AI10058" t="str">
            <v/>
          </cell>
          <cell r="AJ10058" t="str">
            <v>TRI</v>
          </cell>
          <cell r="AK10058" t="str">
            <v>Track I</v>
          </cell>
          <cell r="AL10058" t="str">
            <v>SHARE_CATEGORY</v>
          </cell>
          <cell r="AM10058" t="str">
            <v>D</v>
          </cell>
          <cell r="AN10058" t="str">
            <v>Distribution</v>
          </cell>
          <cell r="AO10058" t="str">
            <v>SHARE_TYPE</v>
          </cell>
          <cell r="AP10058" t="str">
            <v/>
          </cell>
          <cell r="AQ10058" t="str">
            <v>Y</v>
          </cell>
          <cell r="AR10058" t="str">
            <v>Annually</v>
          </cell>
          <cell r="AS10058" t="str">
            <v>DIVIDEND_FREQUENCY</v>
          </cell>
          <cell r="AT10058" t="str">
            <v>N</v>
          </cell>
          <cell r="AU10058">
            <v>20230101</v>
          </cell>
          <cell r="AV10058">
            <v>20230101</v>
          </cell>
          <cell r="BB10058" t="str">
            <v>Y</v>
          </cell>
          <cell r="BC10058" t="str">
            <v>Yes</v>
          </cell>
          <cell r="BD10058" t="str">
            <v>DICI_KIID</v>
          </cell>
          <cell r="BE10058" t="str">
            <v/>
          </cell>
          <cell r="BF10058" t="str">
            <v/>
          </cell>
          <cell r="BG10058" t="str">
            <v/>
          </cell>
          <cell r="BH10058" t="str">
            <v/>
          </cell>
          <cell r="BI10058" t="str">
            <v>Y</v>
          </cell>
          <cell r="BJ10058" t="str">
            <v>0.001</v>
          </cell>
          <cell r="BK10058" t="str">
            <v>Y</v>
          </cell>
          <cell r="BL10058" t="str">
            <v>0.0001</v>
          </cell>
          <cell r="BM10058">
            <v>71</v>
          </cell>
          <cell r="BN1005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58" t="str">
            <v>RISK_NARRATIVE</v>
          </cell>
          <cell r="BP10058">
            <v>4</v>
          </cell>
          <cell r="BQ10058" t="str">
            <v>Y</v>
          </cell>
          <cell r="BS10058" t="str">
            <v/>
          </cell>
          <cell r="BT10058" t="str">
            <v/>
          </cell>
          <cell r="BU10058" t="str">
            <v>N</v>
          </cell>
          <cell r="BV10058" t="str">
            <v/>
          </cell>
          <cell r="BW10058" t="str">
            <v/>
          </cell>
          <cell r="BX10058" t="str">
            <v>BNP IP-LU</v>
          </cell>
          <cell r="BY10058" t="str">
            <v>BNP IP-LU</v>
          </cell>
          <cell r="BZ10058" t="str">
            <v>LIBRARY_FUNDSQUARE</v>
          </cell>
          <cell r="CA10058">
            <v>8.6999999999999993</v>
          </cell>
          <cell r="CB10058">
            <v>3</v>
          </cell>
          <cell r="CC10058">
            <v>20240915</v>
          </cell>
          <cell r="CD10058">
            <v>8.6999999999999993</v>
          </cell>
          <cell r="CE10058">
            <v>3</v>
          </cell>
          <cell r="CF10058">
            <v>1</v>
          </cell>
          <cell r="CH10058" t="str">
            <v>N</v>
          </cell>
          <cell r="CI10058" t="str">
            <v/>
          </cell>
          <cell r="CJ10058" t="str">
            <v/>
          </cell>
          <cell r="CK10058" t="str">
            <v/>
          </cell>
          <cell r="CL10058" t="str">
            <v/>
          </cell>
          <cell r="CM10058" t="str">
            <v>Bloomberg MSCI Euro Aggregate ex Fossil Fuel SRI Select (NTR)</v>
          </cell>
          <cell r="CN10058" t="str">
            <v/>
          </cell>
          <cell r="CO10058" t="str">
            <v/>
          </cell>
          <cell r="CP10058">
            <v>263345</v>
          </cell>
          <cell r="CQ10058" t="str">
            <v>BM BNP PARIBAS EASY EUR Aggregate Bond SRI Fossil Free [44375]</v>
          </cell>
          <cell r="CR10058" t="str">
            <v>EUR</v>
          </cell>
          <cell r="CS10058" t="str">
            <v>Bloomberg MSCI Euro Aggregate ex Fossil Fuel SRI (EUR) RI</v>
          </cell>
          <cell r="CT10058">
            <v>1</v>
          </cell>
          <cell r="CU10058" t="str">
            <v>CAT 2</v>
          </cell>
          <cell r="CV10058" t="str">
            <v>PRIIPS_CATEGORY</v>
          </cell>
          <cell r="CW10058">
            <v>8.6999999999999993</v>
          </cell>
          <cell r="CZ10058" t="str">
            <v>Due to effects of unusual market conditions, other risks could be triggered, such as Credit and Operational&amp;Custody Risks.</v>
          </cell>
          <cell r="DA10058">
            <v>263616</v>
          </cell>
          <cell r="DB10058" t="str">
            <v>BM ESG BNP PARIBAS EASY EUR Aggregate Bond SRI Fossil Free [44375]</v>
          </cell>
          <cell r="DC10058" t="str">
            <v>EUR</v>
          </cell>
          <cell r="DD10058" t="str">
            <v>Bloomberg Euro Aggregate (EUR) RI</v>
          </cell>
          <cell r="DE10058">
            <v>263326</v>
          </cell>
          <cell r="DF10058" t="str">
            <v>BM PRIIPS BNP PARIBAS EASY EUR Aggregate Bond SRI Fossil Free [44375]</v>
          </cell>
          <cell r="DG10058" t="str">
            <v>EUR</v>
          </cell>
          <cell r="DH10058" t="str">
            <v>BNP PARIBAS EASY EURO Aggregate Bond SRI Fossil Free [UCITS ETF, C]</v>
          </cell>
          <cell r="DI10058" t="str">
            <v>N</v>
          </cell>
          <cell r="DK10058">
            <v>263345</v>
          </cell>
          <cell r="DL10058" t="str">
            <v>BM BNP PARIBAS EASY EUR Aggregate Bond SRI Fossil Free [44375]</v>
          </cell>
          <cell r="DM10058" t="str">
            <v>EUR</v>
          </cell>
          <cell r="DN10058" t="str">
            <v>Bloomberg MSCI Euro Aggregate ex Fossil Fuel SRI (EUR) RI</v>
          </cell>
          <cell r="DO10058">
            <v>263532</v>
          </cell>
          <cell r="DP10058" t="str">
            <v>BM SFDR BMI BNP PARIBAS EASY EUR Aggregate Bond SRI Fossil Free [44375]</v>
          </cell>
          <cell r="DQ10058" t="str">
            <v>EUR</v>
          </cell>
          <cell r="DR10058" t="str">
            <v>Bloomberg Euro Aggregate (EUR) RI</v>
          </cell>
          <cell r="DS10058" t="str">
            <v/>
          </cell>
          <cell r="DT10058" t="str">
            <v/>
          </cell>
        </row>
        <row r="10059">
          <cell r="I10059" t="str">
            <v>LU2533812132</v>
          </cell>
          <cell r="J10059" t="str">
            <v>BNP PARIBAS EASY EUR Aggregate Bond SRI Fossil Free [Track X, D]</v>
          </cell>
          <cell r="K10059">
            <v>632</v>
          </cell>
          <cell r="L10059" t="str">
            <v>Authorised Investors</v>
          </cell>
          <cell r="M10059" t="str">
            <v>INVEST_LEGAL_TYPE</v>
          </cell>
          <cell r="N10059" t="str">
            <v/>
          </cell>
          <cell r="O10059">
            <v>3</v>
          </cell>
          <cell r="P10059" t="str">
            <v>Registered or Bearer</v>
          </cell>
          <cell r="Q10059" t="str">
            <v>SHARE_FORM</v>
          </cell>
          <cell r="R10059" t="str">
            <v>EUR</v>
          </cell>
          <cell r="S10059" t="str">
            <v/>
          </cell>
          <cell r="T10059">
            <v>11</v>
          </cell>
          <cell r="U10059" t="str">
            <v>Not yet launched</v>
          </cell>
          <cell r="V10059" t="str">
            <v>PRODUCT_STATUS</v>
          </cell>
          <cell r="W10059" t="str">
            <v/>
          </cell>
          <cell r="X10059" t="str">
            <v/>
          </cell>
          <cell r="Y10059" t="str">
            <v/>
          </cell>
          <cell r="Z10059">
            <v>623122</v>
          </cell>
          <cell r="AA10059">
            <v>263345</v>
          </cell>
          <cell r="AB10059" t="str">
            <v>BM BNP PARIBAS EASY EUR Aggregate Bond SRI Fossil Free [44375]</v>
          </cell>
          <cell r="AC10059" t="str">
            <v>EUR</v>
          </cell>
          <cell r="AE10059" t="str">
            <v/>
          </cell>
          <cell r="AF10059" t="str">
            <v/>
          </cell>
          <cell r="AH10059" t="str">
            <v/>
          </cell>
          <cell r="AI10059" t="str">
            <v/>
          </cell>
          <cell r="AJ10059" t="str">
            <v>TRX</v>
          </cell>
          <cell r="AK10059" t="str">
            <v>Track X</v>
          </cell>
          <cell r="AL10059" t="str">
            <v>SHARE_CATEGORY</v>
          </cell>
          <cell r="AM10059" t="str">
            <v>D</v>
          </cell>
          <cell r="AN10059" t="str">
            <v>Distribution</v>
          </cell>
          <cell r="AO10059" t="str">
            <v>SHARE_TYPE</v>
          </cell>
          <cell r="AP10059" t="str">
            <v/>
          </cell>
          <cell r="AQ10059" t="str">
            <v>Y</v>
          </cell>
          <cell r="AR10059" t="str">
            <v>Annually</v>
          </cell>
          <cell r="AS10059" t="str">
            <v>DIVIDEND_FREQUENCY</v>
          </cell>
          <cell r="AT10059" t="str">
            <v>N</v>
          </cell>
          <cell r="AU10059">
            <v>20230101</v>
          </cell>
          <cell r="AV10059">
            <v>20230101</v>
          </cell>
          <cell r="BB10059" t="str">
            <v>Y</v>
          </cell>
          <cell r="BC10059" t="str">
            <v>Yes</v>
          </cell>
          <cell r="BD10059" t="str">
            <v>DICI_KIID</v>
          </cell>
          <cell r="BE10059" t="str">
            <v/>
          </cell>
          <cell r="BF10059" t="str">
            <v/>
          </cell>
          <cell r="BG10059" t="str">
            <v/>
          </cell>
          <cell r="BH10059" t="str">
            <v/>
          </cell>
          <cell r="BI10059" t="str">
            <v>Y</v>
          </cell>
          <cell r="BJ10059" t="str">
            <v>0.001</v>
          </cell>
          <cell r="BK10059" t="str">
            <v>Y</v>
          </cell>
          <cell r="BL10059" t="str">
            <v>0.0001</v>
          </cell>
          <cell r="BM10059">
            <v>71</v>
          </cell>
          <cell r="BN1005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59" t="str">
            <v>RISK_NARRATIVE</v>
          </cell>
          <cell r="BP10059">
            <v>4</v>
          </cell>
          <cell r="BQ10059" t="str">
            <v>Y</v>
          </cell>
          <cell r="BS10059" t="str">
            <v/>
          </cell>
          <cell r="BT10059" t="str">
            <v/>
          </cell>
          <cell r="BU10059" t="str">
            <v>N</v>
          </cell>
          <cell r="BV10059" t="str">
            <v/>
          </cell>
          <cell r="BW10059" t="str">
            <v/>
          </cell>
          <cell r="BX10059" t="str">
            <v>BNP IP-LU</v>
          </cell>
          <cell r="BY10059" t="str">
            <v>BNP IP-LU</v>
          </cell>
          <cell r="BZ10059" t="str">
            <v>LIBRARY_FUNDSQUARE</v>
          </cell>
          <cell r="CA10059">
            <v>8.6999999999999993</v>
          </cell>
          <cell r="CB10059">
            <v>3</v>
          </cell>
          <cell r="CC10059">
            <v>20240915</v>
          </cell>
          <cell r="CD10059">
            <v>8.6999999999999993</v>
          </cell>
          <cell r="CE10059">
            <v>3</v>
          </cell>
          <cell r="CF10059">
            <v>1</v>
          </cell>
          <cell r="CH10059" t="str">
            <v>N</v>
          </cell>
          <cell r="CI10059" t="str">
            <v/>
          </cell>
          <cell r="CJ10059" t="str">
            <v/>
          </cell>
          <cell r="CK10059" t="str">
            <v/>
          </cell>
          <cell r="CL10059" t="str">
            <v/>
          </cell>
          <cell r="CM10059" t="str">
            <v>Bloomberg MSCI Euro Aggregate ex Fossil Fuel SRI Select (NTR)</v>
          </cell>
          <cell r="CN10059" t="str">
            <v/>
          </cell>
          <cell r="CO10059" t="str">
            <v/>
          </cell>
          <cell r="CP10059">
            <v>263345</v>
          </cell>
          <cell r="CQ10059" t="str">
            <v>BM BNP PARIBAS EASY EUR Aggregate Bond SRI Fossil Free [44375]</v>
          </cell>
          <cell r="CR10059" t="str">
            <v>EUR</v>
          </cell>
          <cell r="CS10059" t="str">
            <v>Bloomberg MSCI Euro Aggregate ex Fossil Fuel SRI (EUR) RI</v>
          </cell>
          <cell r="CT10059">
            <v>1</v>
          </cell>
          <cell r="CU10059" t="str">
            <v>CAT 2</v>
          </cell>
          <cell r="CV10059" t="str">
            <v>PRIIPS_CATEGORY</v>
          </cell>
          <cell r="CW10059">
            <v>8.6999999999999993</v>
          </cell>
          <cell r="CZ10059" t="str">
            <v>Due to effects of unusual market conditions, other risks could be triggered, such as Credit and Operational&amp;Custody Risks.</v>
          </cell>
          <cell r="DA10059">
            <v>263616</v>
          </cell>
          <cell r="DB10059" t="str">
            <v>BM ESG BNP PARIBAS EASY EUR Aggregate Bond SRI Fossil Free [44375]</v>
          </cell>
          <cell r="DC10059" t="str">
            <v>EUR</v>
          </cell>
          <cell r="DD10059" t="str">
            <v>Bloomberg Euro Aggregate (EUR) RI</v>
          </cell>
          <cell r="DE10059">
            <v>263326</v>
          </cell>
          <cell r="DF10059" t="str">
            <v>BM PRIIPS BNP PARIBAS EASY EUR Aggregate Bond SRI Fossil Free [44375]</v>
          </cell>
          <cell r="DG10059" t="str">
            <v>EUR</v>
          </cell>
          <cell r="DH10059" t="str">
            <v>BNP PARIBAS EASY EURO Aggregate Bond SRI Fossil Free [UCITS ETF, C]</v>
          </cell>
          <cell r="DI10059" t="str">
            <v>N</v>
          </cell>
          <cell r="DK10059">
            <v>263345</v>
          </cell>
          <cell r="DL10059" t="str">
            <v>BM BNP PARIBAS EASY EUR Aggregate Bond SRI Fossil Free [44375]</v>
          </cell>
          <cell r="DM10059" t="str">
            <v>EUR</v>
          </cell>
          <cell r="DN10059" t="str">
            <v>Bloomberg MSCI Euro Aggregate ex Fossil Fuel SRI (EUR) RI</v>
          </cell>
          <cell r="DO10059">
            <v>263532</v>
          </cell>
          <cell r="DP10059" t="str">
            <v>BM SFDR BMI BNP PARIBAS EASY EUR Aggregate Bond SRI Fossil Free [44375]</v>
          </cell>
          <cell r="DQ10059" t="str">
            <v>EUR</v>
          </cell>
          <cell r="DR10059" t="str">
            <v>Bloomberg Euro Aggregate (EUR) RI</v>
          </cell>
          <cell r="DS10059" t="str">
            <v/>
          </cell>
          <cell r="DT10059" t="str">
            <v/>
          </cell>
        </row>
        <row r="10060">
          <cell r="I10060" t="str">
            <v>LU2533812215</v>
          </cell>
          <cell r="J10060" t="str">
            <v>BNP PARIBAS EASY EUR Aggregate Bond SRI Fossil Free [Track X, C]</v>
          </cell>
          <cell r="K10060">
            <v>632</v>
          </cell>
          <cell r="L10060" t="str">
            <v>Authorised Investors</v>
          </cell>
          <cell r="M10060" t="str">
            <v>INVEST_LEGAL_TYPE</v>
          </cell>
          <cell r="N10060" t="str">
            <v/>
          </cell>
          <cell r="O10060">
            <v>3</v>
          </cell>
          <cell r="P10060" t="str">
            <v>Registered or Bearer</v>
          </cell>
          <cell r="Q10060" t="str">
            <v>SHARE_FORM</v>
          </cell>
          <cell r="R10060" t="str">
            <v>EUR</v>
          </cell>
          <cell r="S10060" t="str">
            <v/>
          </cell>
          <cell r="T10060">
            <v>11</v>
          </cell>
          <cell r="U10060" t="str">
            <v>Not yet launched</v>
          </cell>
          <cell r="V10060" t="str">
            <v>PRODUCT_STATUS</v>
          </cell>
          <cell r="W10060" t="str">
            <v/>
          </cell>
          <cell r="X10060" t="str">
            <v/>
          </cell>
          <cell r="Y10060" t="str">
            <v/>
          </cell>
          <cell r="Z10060">
            <v>623122</v>
          </cell>
          <cell r="AA10060">
            <v>263345</v>
          </cell>
          <cell r="AB10060" t="str">
            <v>BM BNP PARIBAS EASY EUR Aggregate Bond SRI Fossil Free [44375]</v>
          </cell>
          <cell r="AC10060" t="str">
            <v>EUR</v>
          </cell>
          <cell r="AE10060" t="str">
            <v/>
          </cell>
          <cell r="AF10060" t="str">
            <v/>
          </cell>
          <cell r="AH10060" t="str">
            <v/>
          </cell>
          <cell r="AI10060" t="str">
            <v/>
          </cell>
          <cell r="AJ10060" t="str">
            <v>TRX</v>
          </cell>
          <cell r="AK10060" t="str">
            <v>Track X</v>
          </cell>
          <cell r="AL10060" t="str">
            <v>SHARE_CATEGORY</v>
          </cell>
          <cell r="AM10060" t="str">
            <v>C</v>
          </cell>
          <cell r="AN10060" t="str">
            <v>Capitalisation</v>
          </cell>
          <cell r="AO10060" t="str">
            <v>SHARE_TYPE</v>
          </cell>
          <cell r="AP10060" t="str">
            <v/>
          </cell>
          <cell r="AQ10060" t="str">
            <v/>
          </cell>
          <cell r="AR10060" t="str">
            <v/>
          </cell>
          <cell r="AS10060" t="str">
            <v/>
          </cell>
          <cell r="AT10060" t="str">
            <v>N</v>
          </cell>
          <cell r="AU10060">
            <v>20230101</v>
          </cell>
          <cell r="AV10060">
            <v>20230101</v>
          </cell>
          <cell r="BB10060" t="str">
            <v>Y</v>
          </cell>
          <cell r="BC10060" t="str">
            <v>Yes</v>
          </cell>
          <cell r="BD10060" t="str">
            <v>DICI_KIID</v>
          </cell>
          <cell r="BE10060" t="str">
            <v/>
          </cell>
          <cell r="BF10060" t="str">
            <v/>
          </cell>
          <cell r="BG10060" t="str">
            <v/>
          </cell>
          <cell r="BH10060" t="str">
            <v/>
          </cell>
          <cell r="BI10060" t="str">
            <v>Y</v>
          </cell>
          <cell r="BJ10060" t="str">
            <v>0.001</v>
          </cell>
          <cell r="BK10060" t="str">
            <v>Y</v>
          </cell>
          <cell r="BL10060" t="str">
            <v>0.0001</v>
          </cell>
          <cell r="BM10060">
            <v>71</v>
          </cell>
          <cell r="BN1006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60" t="str">
            <v>RISK_NARRATIVE</v>
          </cell>
          <cell r="BP10060">
            <v>4</v>
          </cell>
          <cell r="BQ10060" t="str">
            <v>Y</v>
          </cell>
          <cell r="BS10060" t="str">
            <v/>
          </cell>
          <cell r="BT10060" t="str">
            <v/>
          </cell>
          <cell r="BU10060" t="str">
            <v>N</v>
          </cell>
          <cell r="BV10060" t="str">
            <v/>
          </cell>
          <cell r="BW10060" t="str">
            <v/>
          </cell>
          <cell r="BX10060" t="str">
            <v>BNP IP-LU</v>
          </cell>
          <cell r="BY10060" t="str">
            <v>BNP IP-LU</v>
          </cell>
          <cell r="BZ10060" t="str">
            <v>LIBRARY_FUNDSQUARE</v>
          </cell>
          <cell r="CA10060">
            <v>8.6999999999999993</v>
          </cell>
          <cell r="CB10060">
            <v>3</v>
          </cell>
          <cell r="CC10060">
            <v>20240915</v>
          </cell>
          <cell r="CD10060">
            <v>8.6999999999999993</v>
          </cell>
          <cell r="CE10060">
            <v>3</v>
          </cell>
          <cell r="CF10060">
            <v>1</v>
          </cell>
          <cell r="CH10060" t="str">
            <v>N</v>
          </cell>
          <cell r="CI10060" t="str">
            <v/>
          </cell>
          <cell r="CJ10060" t="str">
            <v/>
          </cell>
          <cell r="CK10060" t="str">
            <v/>
          </cell>
          <cell r="CL10060" t="str">
            <v/>
          </cell>
          <cell r="CM10060" t="str">
            <v>Bloomberg MSCI Euro Aggregate ex Fossil Fuel SRI Select (NTR)</v>
          </cell>
          <cell r="CN10060" t="str">
            <v/>
          </cell>
          <cell r="CO10060" t="str">
            <v/>
          </cell>
          <cell r="CP10060">
            <v>263345</v>
          </cell>
          <cell r="CQ10060" t="str">
            <v>BM BNP PARIBAS EASY EUR Aggregate Bond SRI Fossil Free [44375]</v>
          </cell>
          <cell r="CR10060" t="str">
            <v>EUR</v>
          </cell>
          <cell r="CS10060" t="str">
            <v>Bloomberg MSCI Euro Aggregate ex Fossil Fuel SRI (EUR) RI</v>
          </cell>
          <cell r="CT10060">
            <v>1</v>
          </cell>
          <cell r="CU10060" t="str">
            <v>CAT 2</v>
          </cell>
          <cell r="CV10060" t="str">
            <v>PRIIPS_CATEGORY</v>
          </cell>
          <cell r="CW10060">
            <v>8.6999999999999993</v>
          </cell>
          <cell r="CZ10060" t="str">
            <v>Due to effects of unusual market conditions, other risks could be triggered, such as Credit and Operational&amp;Custody Risks.</v>
          </cell>
          <cell r="DA10060">
            <v>263616</v>
          </cell>
          <cell r="DB10060" t="str">
            <v>BM ESG BNP PARIBAS EASY EUR Aggregate Bond SRI Fossil Free [44375]</v>
          </cell>
          <cell r="DC10060" t="str">
            <v>EUR</v>
          </cell>
          <cell r="DD10060" t="str">
            <v>Bloomberg Euro Aggregate (EUR) RI</v>
          </cell>
          <cell r="DE10060">
            <v>263326</v>
          </cell>
          <cell r="DF10060" t="str">
            <v>BM PRIIPS BNP PARIBAS EASY EUR Aggregate Bond SRI Fossil Free [44375]</v>
          </cell>
          <cell r="DG10060" t="str">
            <v>EUR</v>
          </cell>
          <cell r="DH10060" t="str">
            <v>BNP PARIBAS EASY EURO Aggregate Bond SRI Fossil Free [UCITS ETF, C]</v>
          </cell>
          <cell r="DI10060" t="str">
            <v>N</v>
          </cell>
          <cell r="DK10060">
            <v>263345</v>
          </cell>
          <cell r="DL10060" t="str">
            <v>BM BNP PARIBAS EASY EUR Aggregate Bond SRI Fossil Free [44375]</v>
          </cell>
          <cell r="DM10060" t="str">
            <v>EUR</v>
          </cell>
          <cell r="DN10060" t="str">
            <v>Bloomberg MSCI Euro Aggregate ex Fossil Fuel SRI (EUR) RI</v>
          </cell>
          <cell r="DO10060">
            <v>263532</v>
          </cell>
          <cell r="DP10060" t="str">
            <v>BM SFDR BMI BNP PARIBAS EASY EUR Aggregate Bond SRI Fossil Free [44375]</v>
          </cell>
          <cell r="DQ10060" t="str">
            <v>EUR</v>
          </cell>
          <cell r="DR10060" t="str">
            <v>Bloomberg Euro Aggregate (EUR) RI</v>
          </cell>
          <cell r="DS10060" t="str">
            <v/>
          </cell>
          <cell r="DT10060" t="str">
            <v/>
          </cell>
        </row>
        <row r="10061">
          <cell r="I10061" t="str">
            <v>LU2533812645</v>
          </cell>
          <cell r="J10061" t="str">
            <v>BNP PARIBAS EASY EUR Aggregate Bond SRI Fossil Free [Track Privilege, C]</v>
          </cell>
          <cell r="K10061">
            <v>638</v>
          </cell>
          <cell r="L10061" t="str">
            <v>Distributors,  Managers, All</v>
          </cell>
          <cell r="M10061" t="str">
            <v>INVEST_LEGAL_TYPE</v>
          </cell>
          <cell r="N10061" t="str">
            <v/>
          </cell>
          <cell r="O10061">
            <v>3</v>
          </cell>
          <cell r="P10061" t="str">
            <v>Registered or Bearer</v>
          </cell>
          <cell r="Q10061" t="str">
            <v>SHARE_FORM</v>
          </cell>
          <cell r="R10061" t="str">
            <v>EUR</v>
          </cell>
          <cell r="S10061" t="str">
            <v/>
          </cell>
          <cell r="T10061">
            <v>11</v>
          </cell>
          <cell r="U10061" t="str">
            <v>Not yet launched</v>
          </cell>
          <cell r="V10061" t="str">
            <v>PRODUCT_STATUS</v>
          </cell>
          <cell r="W10061" t="str">
            <v/>
          </cell>
          <cell r="X10061" t="str">
            <v/>
          </cell>
          <cell r="Y10061" t="str">
            <v/>
          </cell>
          <cell r="Z10061">
            <v>623122</v>
          </cell>
          <cell r="AA10061">
            <v>263345</v>
          </cell>
          <cell r="AB10061" t="str">
            <v>BM BNP PARIBAS EASY EUR Aggregate Bond SRI Fossil Free [44375]</v>
          </cell>
          <cell r="AC10061" t="str">
            <v>EUR</v>
          </cell>
          <cell r="AE10061" t="str">
            <v/>
          </cell>
          <cell r="AF10061" t="str">
            <v/>
          </cell>
          <cell r="AH10061" t="str">
            <v/>
          </cell>
          <cell r="AI10061" t="str">
            <v/>
          </cell>
          <cell r="AJ10061" t="str">
            <v>TRP</v>
          </cell>
          <cell r="AK10061" t="str">
            <v>Track Privilege</v>
          </cell>
          <cell r="AL10061" t="str">
            <v>SHARE_CATEGORY</v>
          </cell>
          <cell r="AM10061" t="str">
            <v>C</v>
          </cell>
          <cell r="AN10061" t="str">
            <v>Capitalisation</v>
          </cell>
          <cell r="AO10061" t="str">
            <v>SHARE_TYPE</v>
          </cell>
          <cell r="AP10061" t="str">
            <v/>
          </cell>
          <cell r="AQ10061" t="str">
            <v/>
          </cell>
          <cell r="AR10061" t="str">
            <v/>
          </cell>
          <cell r="AS10061" t="str">
            <v/>
          </cell>
          <cell r="AT10061" t="str">
            <v>N</v>
          </cell>
          <cell r="AU10061">
            <v>20230101</v>
          </cell>
          <cell r="AV10061">
            <v>20230101</v>
          </cell>
          <cell r="BB10061" t="str">
            <v>Y</v>
          </cell>
          <cell r="BC10061" t="str">
            <v>Yes</v>
          </cell>
          <cell r="BD10061" t="str">
            <v>DICI_KIID</v>
          </cell>
          <cell r="BE10061" t="str">
            <v/>
          </cell>
          <cell r="BF10061" t="str">
            <v/>
          </cell>
          <cell r="BG10061" t="str">
            <v/>
          </cell>
          <cell r="BH10061" t="str">
            <v/>
          </cell>
          <cell r="BI10061" t="str">
            <v>Y</v>
          </cell>
          <cell r="BJ10061" t="str">
            <v>0.001</v>
          </cell>
          <cell r="BK10061" t="str">
            <v>Y</v>
          </cell>
          <cell r="BL10061" t="str">
            <v>0.0001</v>
          </cell>
          <cell r="BM10061">
            <v>71</v>
          </cell>
          <cell r="BN1006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61" t="str">
            <v>RISK_NARRATIVE</v>
          </cell>
          <cell r="BP10061">
            <v>4</v>
          </cell>
          <cell r="BQ10061" t="str">
            <v>Y</v>
          </cell>
          <cell r="BS10061" t="str">
            <v/>
          </cell>
          <cell r="BT10061" t="str">
            <v/>
          </cell>
          <cell r="BU10061" t="str">
            <v>N</v>
          </cell>
          <cell r="BV10061" t="str">
            <v/>
          </cell>
          <cell r="BW10061" t="str">
            <v/>
          </cell>
          <cell r="BX10061" t="str">
            <v>BNP IP-LU</v>
          </cell>
          <cell r="BY10061" t="str">
            <v>BNP IP-LU</v>
          </cell>
          <cell r="BZ10061" t="str">
            <v>LIBRARY_FUNDSQUARE</v>
          </cell>
          <cell r="CA10061">
            <v>8.6999999999999993</v>
          </cell>
          <cell r="CB10061">
            <v>3</v>
          </cell>
          <cell r="CC10061">
            <v>20240915</v>
          </cell>
          <cell r="CD10061">
            <v>8.6999999999999993</v>
          </cell>
          <cell r="CE10061">
            <v>3</v>
          </cell>
          <cell r="CF10061">
            <v>1</v>
          </cell>
          <cell r="CH10061" t="str">
            <v>N</v>
          </cell>
          <cell r="CI10061" t="str">
            <v/>
          </cell>
          <cell r="CJ10061" t="str">
            <v/>
          </cell>
          <cell r="CK10061" t="str">
            <v/>
          </cell>
          <cell r="CL10061" t="str">
            <v/>
          </cell>
          <cell r="CM10061" t="str">
            <v>Bloomberg MSCI Euro Aggregate ex Fossil Fuel SRI Select (NTR)</v>
          </cell>
          <cell r="CN10061" t="str">
            <v/>
          </cell>
          <cell r="CO10061" t="str">
            <v/>
          </cell>
          <cell r="CP10061">
            <v>263345</v>
          </cell>
          <cell r="CQ10061" t="str">
            <v>BM BNP PARIBAS EASY EUR Aggregate Bond SRI Fossil Free [44375]</v>
          </cell>
          <cell r="CR10061" t="str">
            <v>EUR</v>
          </cell>
          <cell r="CS10061" t="str">
            <v>Bloomberg MSCI Euro Aggregate ex Fossil Fuel SRI (EUR) RI</v>
          </cell>
          <cell r="CT10061">
            <v>1</v>
          </cell>
          <cell r="CU10061" t="str">
            <v>CAT 2</v>
          </cell>
          <cell r="CV10061" t="str">
            <v>PRIIPS_CATEGORY</v>
          </cell>
          <cell r="CW10061">
            <v>8.6999999999999993</v>
          </cell>
          <cell r="CZ10061" t="str">
            <v>Due to effects of unusual market conditions, other risks could be triggered, such as Credit and Operational&amp;Custody Risks.</v>
          </cell>
          <cell r="DA10061">
            <v>263616</v>
          </cell>
          <cell r="DB10061" t="str">
            <v>BM ESG BNP PARIBAS EASY EUR Aggregate Bond SRI Fossil Free [44375]</v>
          </cell>
          <cell r="DC10061" t="str">
            <v>EUR</v>
          </cell>
          <cell r="DD10061" t="str">
            <v>Bloomberg Euro Aggregate (EUR) RI</v>
          </cell>
          <cell r="DE10061">
            <v>263326</v>
          </cell>
          <cell r="DF10061" t="str">
            <v>BM PRIIPS BNP PARIBAS EASY EUR Aggregate Bond SRI Fossil Free [44375]</v>
          </cell>
          <cell r="DG10061" t="str">
            <v>EUR</v>
          </cell>
          <cell r="DH10061" t="str">
            <v>BNP PARIBAS EASY EURO Aggregate Bond SRI Fossil Free [UCITS ETF, C]</v>
          </cell>
          <cell r="DI10061" t="str">
            <v>N</v>
          </cell>
          <cell r="DK10061">
            <v>263345</v>
          </cell>
          <cell r="DL10061" t="str">
            <v>BM BNP PARIBAS EASY EUR Aggregate Bond SRI Fossil Free [44375]</v>
          </cell>
          <cell r="DM10061" t="str">
            <v>EUR</v>
          </cell>
          <cell r="DN10061" t="str">
            <v>Bloomberg MSCI Euro Aggregate ex Fossil Fuel SRI (EUR) RI</v>
          </cell>
          <cell r="DO10061">
            <v>263532</v>
          </cell>
          <cell r="DP10061" t="str">
            <v>BM SFDR BMI BNP PARIBAS EASY EUR Aggregate Bond SRI Fossil Free [44375]</v>
          </cell>
          <cell r="DQ10061" t="str">
            <v>EUR</v>
          </cell>
          <cell r="DR10061" t="str">
            <v>Bloomberg Euro Aggregate (EUR) RI</v>
          </cell>
          <cell r="DS10061" t="str">
            <v/>
          </cell>
          <cell r="DT10061" t="str">
            <v/>
          </cell>
        </row>
        <row r="10062">
          <cell r="I10062" t="str">
            <v>IE000R29UG21</v>
          </cell>
          <cell r="J10062" t="str">
            <v>Dynamic Credit Diversified Loan Fund [B3, D]</v>
          </cell>
          <cell r="L10062" t="str">
            <v/>
          </cell>
          <cell r="M10062" t="str">
            <v/>
          </cell>
          <cell r="N10062" t="str">
            <v/>
          </cell>
          <cell r="P10062" t="str">
            <v/>
          </cell>
          <cell r="Q10062" t="str">
            <v/>
          </cell>
          <cell r="R10062" t="str">
            <v>USD</v>
          </cell>
          <cell r="S10062" t="str">
            <v/>
          </cell>
          <cell r="T10062">
            <v>2</v>
          </cell>
          <cell r="U10062" t="str">
            <v>Closed</v>
          </cell>
          <cell r="V10062" t="str">
            <v>PRODUCT_STATUS</v>
          </cell>
          <cell r="W10062" t="str">
            <v/>
          </cell>
          <cell r="X10062" t="str">
            <v/>
          </cell>
          <cell r="Y10062" t="str">
            <v/>
          </cell>
          <cell r="Z10062">
            <v>601349</v>
          </cell>
          <cell r="AA10062">
            <v>0</v>
          </cell>
          <cell r="AB10062" t="str">
            <v>No Benchmark</v>
          </cell>
          <cell r="AC10062" t="str">
            <v>EUR</v>
          </cell>
          <cell r="AE10062" t="str">
            <v/>
          </cell>
          <cell r="AF10062" t="str">
            <v/>
          </cell>
          <cell r="AH10062" t="str">
            <v/>
          </cell>
          <cell r="AI10062" t="str">
            <v/>
          </cell>
          <cell r="AJ10062" t="str">
            <v>B3</v>
          </cell>
          <cell r="AK10062" t="str">
            <v>B3</v>
          </cell>
          <cell r="AL10062" t="str">
            <v>SHARE_CATEGORY</v>
          </cell>
          <cell r="AM10062" t="str">
            <v>D</v>
          </cell>
          <cell r="AN10062" t="str">
            <v>Distribution</v>
          </cell>
          <cell r="AO10062" t="str">
            <v>SHARE_TYPE</v>
          </cell>
          <cell r="AP10062" t="str">
            <v/>
          </cell>
          <cell r="AQ10062" t="str">
            <v>3M</v>
          </cell>
          <cell r="AR10062" t="str">
            <v>Quarterly</v>
          </cell>
          <cell r="AS10062" t="str">
            <v>DIVIDEND_FREQUENCY</v>
          </cell>
          <cell r="AT10062" t="str">
            <v>Y</v>
          </cell>
          <cell r="AV10062">
            <v>20200608</v>
          </cell>
          <cell r="AY10062">
            <v>20240910</v>
          </cell>
          <cell r="BB10062" t="str">
            <v>N</v>
          </cell>
          <cell r="BC10062" t="str">
            <v>No</v>
          </cell>
          <cell r="BD10062" t="str">
            <v>DICI_KIID</v>
          </cell>
          <cell r="BE10062" t="str">
            <v/>
          </cell>
          <cell r="BF10062" t="str">
            <v/>
          </cell>
          <cell r="BG10062" t="str">
            <v/>
          </cell>
          <cell r="BH10062" t="str">
            <v/>
          </cell>
          <cell r="BI10062" t="str">
            <v>N</v>
          </cell>
          <cell r="BJ10062" t="str">
            <v/>
          </cell>
          <cell r="BK10062" t="str">
            <v/>
          </cell>
          <cell r="BL10062" t="str">
            <v/>
          </cell>
          <cell r="BM10062">
            <v>70</v>
          </cell>
          <cell r="BN10062"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062" t="str">
            <v>RISK_NARRATIVE</v>
          </cell>
          <cell r="BP10062">
            <v>4</v>
          </cell>
          <cell r="BQ10062" t="str">
            <v>N</v>
          </cell>
          <cell r="BS10062" t="str">
            <v/>
          </cell>
          <cell r="BT10062" t="str">
            <v/>
          </cell>
          <cell r="BU10062" t="str">
            <v>Y</v>
          </cell>
          <cell r="BV10062" t="str">
            <v/>
          </cell>
          <cell r="BW10062" t="str">
            <v/>
          </cell>
          <cell r="BX10062" t="str">
            <v>BNP IP-FR</v>
          </cell>
          <cell r="BY10062" t="str">
            <v>BNP IP-FR</v>
          </cell>
          <cell r="BZ10062" t="str">
            <v>LIBRARY_FUNDSQUARE</v>
          </cell>
          <cell r="CA10062">
            <v>7.5</v>
          </cell>
          <cell r="CB10062">
            <v>1</v>
          </cell>
          <cell r="CC10062">
            <v>20230418</v>
          </cell>
          <cell r="CE10062">
            <v>1</v>
          </cell>
          <cell r="CH10062" t="str">
            <v/>
          </cell>
          <cell r="CI10062" t="str">
            <v/>
          </cell>
          <cell r="CJ10062" t="str">
            <v/>
          </cell>
          <cell r="CK10062" t="str">
            <v/>
          </cell>
          <cell r="CL10062" t="str">
            <v/>
          </cell>
          <cell r="CM10062" t="str">
            <v>No Benchmark</v>
          </cell>
          <cell r="CN10062" t="str">
            <v/>
          </cell>
          <cell r="CO10062" t="str">
            <v/>
          </cell>
          <cell r="CQ10062" t="str">
            <v/>
          </cell>
          <cell r="CR10062" t="str">
            <v/>
          </cell>
          <cell r="CS10062" t="str">
            <v/>
          </cell>
          <cell r="CU10062" t="str">
            <v/>
          </cell>
          <cell r="CV10062" t="str">
            <v/>
          </cell>
          <cell r="CZ10062" t="str">
            <v>Due to effects of unusual market conditions, other risks could be triggered, such as: [TO BE COMPLETED with relevant risks populated in the field "Risk Matrix"] Risk(s)</v>
          </cell>
          <cell r="DB10062" t="str">
            <v/>
          </cell>
          <cell r="DC10062" t="str">
            <v/>
          </cell>
          <cell r="DD10062" t="str">
            <v/>
          </cell>
          <cell r="DF10062" t="str">
            <v/>
          </cell>
          <cell r="DG10062" t="str">
            <v/>
          </cell>
          <cell r="DH10062" t="str">
            <v/>
          </cell>
          <cell r="DI10062" t="str">
            <v/>
          </cell>
          <cell r="DL10062" t="str">
            <v/>
          </cell>
          <cell r="DM10062" t="str">
            <v/>
          </cell>
          <cell r="DN10062" t="str">
            <v/>
          </cell>
          <cell r="DP10062" t="str">
            <v/>
          </cell>
          <cell r="DQ10062" t="str">
            <v/>
          </cell>
          <cell r="DR10062" t="str">
            <v/>
          </cell>
          <cell r="DS10062" t="str">
            <v/>
          </cell>
          <cell r="DT10062" t="str">
            <v/>
          </cell>
        </row>
        <row r="10063">
          <cell r="I10063" t="str">
            <v>IE000K52NG35</v>
          </cell>
          <cell r="J10063" t="str">
            <v>Dynamic Credit Diversified Loan Fund [B2, D]</v>
          </cell>
          <cell r="L10063" t="str">
            <v/>
          </cell>
          <cell r="M10063" t="str">
            <v/>
          </cell>
          <cell r="N10063" t="str">
            <v/>
          </cell>
          <cell r="P10063" t="str">
            <v/>
          </cell>
          <cell r="Q10063" t="str">
            <v/>
          </cell>
          <cell r="R10063" t="str">
            <v>EUR</v>
          </cell>
          <cell r="S10063" t="str">
            <v/>
          </cell>
          <cell r="T10063">
            <v>2</v>
          </cell>
          <cell r="U10063" t="str">
            <v>Closed</v>
          </cell>
          <cell r="V10063" t="str">
            <v>PRODUCT_STATUS</v>
          </cell>
          <cell r="W10063" t="str">
            <v/>
          </cell>
          <cell r="X10063" t="str">
            <v/>
          </cell>
          <cell r="Y10063" t="str">
            <v/>
          </cell>
          <cell r="Z10063">
            <v>601349</v>
          </cell>
          <cell r="AA10063">
            <v>0</v>
          </cell>
          <cell r="AB10063" t="str">
            <v>No Benchmark</v>
          </cell>
          <cell r="AC10063" t="str">
            <v>EUR</v>
          </cell>
          <cell r="AE10063" t="str">
            <v/>
          </cell>
          <cell r="AF10063" t="str">
            <v/>
          </cell>
          <cell r="AH10063" t="str">
            <v/>
          </cell>
          <cell r="AI10063" t="str">
            <v/>
          </cell>
          <cell r="AJ10063" t="str">
            <v>B2</v>
          </cell>
          <cell r="AK10063" t="str">
            <v>B2</v>
          </cell>
          <cell r="AL10063" t="str">
            <v>SHARE_CATEGORY</v>
          </cell>
          <cell r="AM10063" t="str">
            <v>D</v>
          </cell>
          <cell r="AN10063" t="str">
            <v>Distribution</v>
          </cell>
          <cell r="AO10063" t="str">
            <v>SHARE_TYPE</v>
          </cell>
          <cell r="AP10063" t="str">
            <v/>
          </cell>
          <cell r="AQ10063" t="str">
            <v>Y</v>
          </cell>
          <cell r="AR10063" t="str">
            <v>Annually</v>
          </cell>
          <cell r="AS10063" t="str">
            <v>DIVIDEND_FREQUENCY</v>
          </cell>
          <cell r="AT10063" t="str">
            <v>Y</v>
          </cell>
          <cell r="AV10063">
            <v>20200608</v>
          </cell>
          <cell r="AW10063">
            <v>20220301</v>
          </cell>
          <cell r="AY10063">
            <v>20240910</v>
          </cell>
          <cell r="BB10063" t="str">
            <v>N</v>
          </cell>
          <cell r="BC10063" t="str">
            <v>No</v>
          </cell>
          <cell r="BD10063" t="str">
            <v>DICI_KIID</v>
          </cell>
          <cell r="BE10063" t="str">
            <v/>
          </cell>
          <cell r="BF10063" t="str">
            <v/>
          </cell>
          <cell r="BG10063" t="str">
            <v/>
          </cell>
          <cell r="BH10063" t="str">
            <v/>
          </cell>
          <cell r="BI10063" t="str">
            <v>N</v>
          </cell>
          <cell r="BJ10063" t="str">
            <v/>
          </cell>
          <cell r="BK10063" t="str">
            <v/>
          </cell>
          <cell r="BL10063" t="str">
            <v/>
          </cell>
          <cell r="BM10063">
            <v>70</v>
          </cell>
          <cell r="BN10063"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063" t="str">
            <v>RISK_NARRATIVE</v>
          </cell>
          <cell r="BP10063">
            <v>4</v>
          </cell>
          <cell r="BQ10063" t="str">
            <v>N</v>
          </cell>
          <cell r="BS10063" t="str">
            <v/>
          </cell>
          <cell r="BT10063" t="str">
            <v/>
          </cell>
          <cell r="BU10063" t="str">
            <v>Y</v>
          </cell>
          <cell r="BV10063" t="str">
            <v/>
          </cell>
          <cell r="BW10063" t="str">
            <v/>
          </cell>
          <cell r="BX10063" t="str">
            <v>BNP IP-FR</v>
          </cell>
          <cell r="BY10063" t="str">
            <v>BNP IP-FR</v>
          </cell>
          <cell r="BZ10063" t="str">
            <v>LIBRARY_FUNDSQUARE</v>
          </cell>
          <cell r="CA10063">
            <v>7.5</v>
          </cell>
          <cell r="CB10063">
            <v>1</v>
          </cell>
          <cell r="CC10063">
            <v>20230418</v>
          </cell>
          <cell r="CE10063">
            <v>1</v>
          </cell>
          <cell r="CH10063" t="str">
            <v>N</v>
          </cell>
          <cell r="CI10063" t="str">
            <v/>
          </cell>
          <cell r="CJ10063" t="str">
            <v/>
          </cell>
          <cell r="CK10063" t="str">
            <v/>
          </cell>
          <cell r="CL10063" t="str">
            <v/>
          </cell>
          <cell r="CM10063" t="str">
            <v>No Benchmark</v>
          </cell>
          <cell r="CN10063" t="str">
            <v/>
          </cell>
          <cell r="CO10063" t="str">
            <v/>
          </cell>
          <cell r="CQ10063" t="str">
            <v/>
          </cell>
          <cell r="CR10063" t="str">
            <v/>
          </cell>
          <cell r="CS10063" t="str">
            <v/>
          </cell>
          <cell r="CU10063" t="str">
            <v/>
          </cell>
          <cell r="CV10063" t="str">
            <v/>
          </cell>
          <cell r="CZ10063" t="str">
            <v>Due to effects of unusual market conditions, other risks could be triggered, such as: [TO BE COMPLETED with relevant risks populated in the field "Risk Matrix"] Risk(s)</v>
          </cell>
          <cell r="DB10063" t="str">
            <v/>
          </cell>
          <cell r="DC10063" t="str">
            <v/>
          </cell>
          <cell r="DD10063" t="str">
            <v/>
          </cell>
          <cell r="DF10063" t="str">
            <v/>
          </cell>
          <cell r="DG10063" t="str">
            <v/>
          </cell>
          <cell r="DH10063" t="str">
            <v/>
          </cell>
          <cell r="DI10063" t="str">
            <v/>
          </cell>
          <cell r="DL10063" t="str">
            <v/>
          </cell>
          <cell r="DM10063" t="str">
            <v/>
          </cell>
          <cell r="DN10063" t="str">
            <v/>
          </cell>
          <cell r="DP10063" t="str">
            <v/>
          </cell>
          <cell r="DQ10063" t="str">
            <v/>
          </cell>
          <cell r="DR10063" t="str">
            <v/>
          </cell>
          <cell r="DS10063" t="str">
            <v/>
          </cell>
          <cell r="DT10063" t="str">
            <v/>
          </cell>
        </row>
        <row r="10064">
          <cell r="I10064" t="str">
            <v>IE00BMHMW732</v>
          </cell>
          <cell r="J10064" t="str">
            <v>Dynamic Credit Diversified Loan Fund [A2, C]</v>
          </cell>
          <cell r="L10064" t="str">
            <v/>
          </cell>
          <cell r="M10064" t="str">
            <v/>
          </cell>
          <cell r="N10064" t="str">
            <v/>
          </cell>
          <cell r="P10064" t="str">
            <v/>
          </cell>
          <cell r="Q10064" t="str">
            <v/>
          </cell>
          <cell r="R10064" t="str">
            <v>USD</v>
          </cell>
          <cell r="S10064" t="str">
            <v/>
          </cell>
          <cell r="T10064">
            <v>2</v>
          </cell>
          <cell r="U10064" t="str">
            <v>Closed</v>
          </cell>
          <cell r="V10064" t="str">
            <v>PRODUCT_STATUS</v>
          </cell>
          <cell r="W10064" t="str">
            <v/>
          </cell>
          <cell r="X10064" t="str">
            <v/>
          </cell>
          <cell r="Y10064" t="str">
            <v/>
          </cell>
          <cell r="Z10064">
            <v>601349</v>
          </cell>
          <cell r="AA10064">
            <v>0</v>
          </cell>
          <cell r="AB10064" t="str">
            <v>No Benchmark</v>
          </cell>
          <cell r="AC10064" t="str">
            <v>EUR</v>
          </cell>
          <cell r="AE10064" t="str">
            <v/>
          </cell>
          <cell r="AF10064" t="str">
            <v/>
          </cell>
          <cell r="AH10064" t="str">
            <v/>
          </cell>
          <cell r="AI10064" t="str">
            <v/>
          </cell>
          <cell r="AJ10064" t="str">
            <v>A2</v>
          </cell>
          <cell r="AK10064" t="str">
            <v>A2</v>
          </cell>
          <cell r="AL10064" t="str">
            <v>SHARE_CATEGORY</v>
          </cell>
          <cell r="AM10064" t="str">
            <v>C</v>
          </cell>
          <cell r="AN10064" t="str">
            <v>Capitalisation</v>
          </cell>
          <cell r="AO10064" t="str">
            <v>SHARE_TYPE</v>
          </cell>
          <cell r="AP10064" t="str">
            <v/>
          </cell>
          <cell r="AQ10064" t="str">
            <v/>
          </cell>
          <cell r="AR10064" t="str">
            <v/>
          </cell>
          <cell r="AS10064" t="str">
            <v/>
          </cell>
          <cell r="AT10064" t="str">
            <v>Y</v>
          </cell>
          <cell r="AV10064">
            <v>20200608</v>
          </cell>
          <cell r="AY10064">
            <v>20240910</v>
          </cell>
          <cell r="BB10064" t="str">
            <v>N</v>
          </cell>
          <cell r="BC10064" t="str">
            <v>No</v>
          </cell>
          <cell r="BD10064" t="str">
            <v>DICI_KIID</v>
          </cell>
          <cell r="BE10064" t="str">
            <v/>
          </cell>
          <cell r="BF10064" t="str">
            <v/>
          </cell>
          <cell r="BG10064" t="str">
            <v/>
          </cell>
          <cell r="BH10064" t="str">
            <v/>
          </cell>
          <cell r="BI10064" t="str">
            <v>N</v>
          </cell>
          <cell r="BJ10064" t="str">
            <v/>
          </cell>
          <cell r="BK10064" t="str">
            <v/>
          </cell>
          <cell r="BL10064" t="str">
            <v/>
          </cell>
          <cell r="BM10064">
            <v>70</v>
          </cell>
          <cell r="BN10064"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064" t="str">
            <v>RISK_NARRATIVE</v>
          </cell>
          <cell r="BP10064">
            <v>4</v>
          </cell>
          <cell r="BQ10064" t="str">
            <v>N</v>
          </cell>
          <cell r="BS10064" t="str">
            <v/>
          </cell>
          <cell r="BT10064" t="str">
            <v/>
          </cell>
          <cell r="BU10064" t="str">
            <v>Y</v>
          </cell>
          <cell r="BV10064" t="str">
            <v/>
          </cell>
          <cell r="BW10064" t="str">
            <v/>
          </cell>
          <cell r="BX10064" t="str">
            <v>BNP IP-FR</v>
          </cell>
          <cell r="BY10064" t="str">
            <v>BNP IP-FR</v>
          </cell>
          <cell r="BZ10064" t="str">
            <v>LIBRARY_FUNDSQUARE</v>
          </cell>
          <cell r="CA10064">
            <v>7.5</v>
          </cell>
          <cell r="CB10064">
            <v>1</v>
          </cell>
          <cell r="CC10064">
            <v>20230418</v>
          </cell>
          <cell r="CE10064">
            <v>1</v>
          </cell>
          <cell r="CH10064" t="str">
            <v>N</v>
          </cell>
          <cell r="CI10064" t="str">
            <v/>
          </cell>
          <cell r="CJ10064" t="str">
            <v/>
          </cell>
          <cell r="CK10064" t="str">
            <v/>
          </cell>
          <cell r="CL10064" t="str">
            <v/>
          </cell>
          <cell r="CM10064" t="str">
            <v>No Benchmark</v>
          </cell>
          <cell r="CN10064" t="str">
            <v/>
          </cell>
          <cell r="CO10064" t="str">
            <v/>
          </cell>
          <cell r="CQ10064" t="str">
            <v/>
          </cell>
          <cell r="CR10064" t="str">
            <v/>
          </cell>
          <cell r="CS10064" t="str">
            <v/>
          </cell>
          <cell r="CU10064" t="str">
            <v/>
          </cell>
          <cell r="CV10064" t="str">
            <v/>
          </cell>
          <cell r="CZ10064" t="str">
            <v>Due to effects of unusual market conditions, other risks could be triggered, such as: [TO BE COMPLETED with relevant risks populated in the field "Risk Matrix"] Risk(s)</v>
          </cell>
          <cell r="DB10064" t="str">
            <v/>
          </cell>
          <cell r="DC10064" t="str">
            <v/>
          </cell>
          <cell r="DD10064" t="str">
            <v/>
          </cell>
          <cell r="DF10064" t="str">
            <v/>
          </cell>
          <cell r="DG10064" t="str">
            <v/>
          </cell>
          <cell r="DH10064" t="str">
            <v/>
          </cell>
          <cell r="DI10064" t="str">
            <v/>
          </cell>
          <cell r="DL10064" t="str">
            <v/>
          </cell>
          <cell r="DM10064" t="str">
            <v/>
          </cell>
          <cell r="DN10064" t="str">
            <v/>
          </cell>
          <cell r="DP10064" t="str">
            <v/>
          </cell>
          <cell r="DQ10064" t="str">
            <v/>
          </cell>
          <cell r="DR10064" t="str">
            <v/>
          </cell>
          <cell r="DS10064" t="str">
            <v/>
          </cell>
          <cell r="DT10064" t="str">
            <v/>
          </cell>
        </row>
        <row r="10065">
          <cell r="I10065" t="str">
            <v>IE00BMHMW849</v>
          </cell>
          <cell r="J10065" t="str">
            <v>Dynamic Credit Diversified Loan Fund [B1, D]</v>
          </cell>
          <cell r="L10065" t="str">
            <v/>
          </cell>
          <cell r="M10065" t="str">
            <v/>
          </cell>
          <cell r="N10065" t="str">
            <v/>
          </cell>
          <cell r="P10065" t="str">
            <v/>
          </cell>
          <cell r="Q10065" t="str">
            <v/>
          </cell>
          <cell r="R10065" t="str">
            <v>EUR</v>
          </cell>
          <cell r="S10065" t="str">
            <v/>
          </cell>
          <cell r="T10065">
            <v>2</v>
          </cell>
          <cell r="U10065" t="str">
            <v>Closed</v>
          </cell>
          <cell r="V10065" t="str">
            <v>PRODUCT_STATUS</v>
          </cell>
          <cell r="W10065" t="str">
            <v/>
          </cell>
          <cell r="X10065" t="str">
            <v/>
          </cell>
          <cell r="Y10065" t="str">
            <v/>
          </cell>
          <cell r="Z10065">
            <v>601349</v>
          </cell>
          <cell r="AA10065">
            <v>0</v>
          </cell>
          <cell r="AB10065" t="str">
            <v>No Benchmark</v>
          </cell>
          <cell r="AC10065" t="str">
            <v>EUR</v>
          </cell>
          <cell r="AE10065" t="str">
            <v/>
          </cell>
          <cell r="AF10065" t="str">
            <v/>
          </cell>
          <cell r="AH10065" t="str">
            <v/>
          </cell>
          <cell r="AI10065" t="str">
            <v/>
          </cell>
          <cell r="AJ10065" t="str">
            <v>B1</v>
          </cell>
          <cell r="AK10065" t="str">
            <v>B1</v>
          </cell>
          <cell r="AL10065" t="str">
            <v>SHARE_CATEGORY</v>
          </cell>
          <cell r="AM10065" t="str">
            <v>D</v>
          </cell>
          <cell r="AN10065" t="str">
            <v>Distribution</v>
          </cell>
          <cell r="AO10065" t="str">
            <v>SHARE_TYPE</v>
          </cell>
          <cell r="AP10065" t="str">
            <v/>
          </cell>
          <cell r="AQ10065" t="str">
            <v>Y</v>
          </cell>
          <cell r="AR10065" t="str">
            <v>Annually</v>
          </cell>
          <cell r="AS10065" t="str">
            <v>DIVIDEND_FREQUENCY</v>
          </cell>
          <cell r="AT10065" t="str">
            <v>Y</v>
          </cell>
          <cell r="AV10065">
            <v>20200608</v>
          </cell>
          <cell r="AW10065">
            <v>20200608</v>
          </cell>
          <cell r="AY10065">
            <v>20240910</v>
          </cell>
          <cell r="BB10065" t="str">
            <v>N</v>
          </cell>
          <cell r="BC10065" t="str">
            <v>No</v>
          </cell>
          <cell r="BD10065" t="str">
            <v>DICI_KIID</v>
          </cell>
          <cell r="BE10065" t="str">
            <v/>
          </cell>
          <cell r="BF10065" t="str">
            <v/>
          </cell>
          <cell r="BG10065" t="str">
            <v/>
          </cell>
          <cell r="BH10065" t="str">
            <v/>
          </cell>
          <cell r="BI10065" t="str">
            <v>N</v>
          </cell>
          <cell r="BJ10065" t="str">
            <v/>
          </cell>
          <cell r="BK10065" t="str">
            <v/>
          </cell>
          <cell r="BL10065" t="str">
            <v/>
          </cell>
          <cell r="BM10065">
            <v>70</v>
          </cell>
          <cell r="BN10065"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065" t="str">
            <v>RISK_NARRATIVE</v>
          </cell>
          <cell r="BP10065">
            <v>4</v>
          </cell>
          <cell r="BQ10065" t="str">
            <v>N</v>
          </cell>
          <cell r="BS10065" t="str">
            <v/>
          </cell>
          <cell r="BT10065" t="str">
            <v/>
          </cell>
          <cell r="BU10065" t="str">
            <v>Y</v>
          </cell>
          <cell r="BV10065" t="str">
            <v/>
          </cell>
          <cell r="BW10065" t="str">
            <v/>
          </cell>
          <cell r="BX10065" t="str">
            <v>BNP IP-FR</v>
          </cell>
          <cell r="BY10065" t="str">
            <v>BNP IP-FR</v>
          </cell>
          <cell r="BZ10065" t="str">
            <v>LIBRARY_FUNDSQUARE</v>
          </cell>
          <cell r="CA10065">
            <v>7.5</v>
          </cell>
          <cell r="CB10065">
            <v>1</v>
          </cell>
          <cell r="CC10065">
            <v>20230418</v>
          </cell>
          <cell r="CE10065">
            <v>1</v>
          </cell>
          <cell r="CH10065" t="str">
            <v>N</v>
          </cell>
          <cell r="CI10065" t="str">
            <v/>
          </cell>
          <cell r="CJ10065" t="str">
            <v/>
          </cell>
          <cell r="CK10065" t="str">
            <v/>
          </cell>
          <cell r="CL10065" t="str">
            <v/>
          </cell>
          <cell r="CM10065" t="str">
            <v>No Benchmark</v>
          </cell>
          <cell r="CN10065" t="str">
            <v/>
          </cell>
          <cell r="CO10065" t="str">
            <v/>
          </cell>
          <cell r="CQ10065" t="str">
            <v/>
          </cell>
          <cell r="CR10065" t="str">
            <v/>
          </cell>
          <cell r="CS10065" t="str">
            <v/>
          </cell>
          <cell r="CU10065" t="str">
            <v/>
          </cell>
          <cell r="CV10065" t="str">
            <v/>
          </cell>
          <cell r="CZ10065" t="str">
            <v>Due to effects of unusual market conditions, other risks could be triggered, such as: [TO BE COMPLETED with relevant risks populated in the field "Risk Matrix"] Risk(s)</v>
          </cell>
          <cell r="DB10065" t="str">
            <v/>
          </cell>
          <cell r="DC10065" t="str">
            <v/>
          </cell>
          <cell r="DD10065" t="str">
            <v/>
          </cell>
          <cell r="DF10065" t="str">
            <v/>
          </cell>
          <cell r="DG10065" t="str">
            <v/>
          </cell>
          <cell r="DH10065" t="str">
            <v/>
          </cell>
          <cell r="DI10065" t="str">
            <v/>
          </cell>
          <cell r="DL10065" t="str">
            <v/>
          </cell>
          <cell r="DM10065" t="str">
            <v/>
          </cell>
          <cell r="DN10065" t="str">
            <v/>
          </cell>
          <cell r="DP10065" t="str">
            <v/>
          </cell>
          <cell r="DQ10065" t="str">
            <v/>
          </cell>
          <cell r="DR10065" t="str">
            <v/>
          </cell>
          <cell r="DS10065" t="str">
            <v/>
          </cell>
          <cell r="DT10065" t="str">
            <v/>
          </cell>
        </row>
        <row r="10066">
          <cell r="I10066" t="str">
            <v>IE00BMHMW625</v>
          </cell>
          <cell r="J10066" t="str">
            <v>Dynamic Credit Diversified Loan Fund [A1, C]</v>
          </cell>
          <cell r="K10066">
            <v>826</v>
          </cell>
          <cell r="L10066" t="str">
            <v>Institutional</v>
          </cell>
          <cell r="M10066" t="str">
            <v>INVEST_LEGAL_TYPE</v>
          </cell>
          <cell r="N10066" t="str">
            <v/>
          </cell>
          <cell r="P10066" t="str">
            <v/>
          </cell>
          <cell r="Q10066" t="str">
            <v/>
          </cell>
          <cell r="R10066" t="str">
            <v>EUR</v>
          </cell>
          <cell r="S10066" t="str">
            <v/>
          </cell>
          <cell r="T10066">
            <v>2</v>
          </cell>
          <cell r="U10066" t="str">
            <v>Closed</v>
          </cell>
          <cell r="V10066" t="str">
            <v>PRODUCT_STATUS</v>
          </cell>
          <cell r="W10066" t="str">
            <v/>
          </cell>
          <cell r="X10066" t="str">
            <v/>
          </cell>
          <cell r="Y10066" t="str">
            <v/>
          </cell>
          <cell r="Z10066">
            <v>601349</v>
          </cell>
          <cell r="AA10066">
            <v>0</v>
          </cell>
          <cell r="AB10066" t="str">
            <v>No Benchmark</v>
          </cell>
          <cell r="AC10066" t="str">
            <v>EUR</v>
          </cell>
          <cell r="AE10066" t="str">
            <v/>
          </cell>
          <cell r="AF10066" t="str">
            <v/>
          </cell>
          <cell r="AH10066" t="str">
            <v/>
          </cell>
          <cell r="AI10066" t="str">
            <v/>
          </cell>
          <cell r="AJ10066" t="str">
            <v>A1</v>
          </cell>
          <cell r="AK10066" t="str">
            <v>A1</v>
          </cell>
          <cell r="AL10066" t="str">
            <v>SHARE_CATEGORY</v>
          </cell>
          <cell r="AM10066" t="str">
            <v>C</v>
          </cell>
          <cell r="AN10066" t="str">
            <v>Capitalisation</v>
          </cell>
          <cell r="AO10066" t="str">
            <v>SHARE_TYPE</v>
          </cell>
          <cell r="AP10066" t="str">
            <v/>
          </cell>
          <cell r="AQ10066" t="str">
            <v/>
          </cell>
          <cell r="AR10066" t="str">
            <v/>
          </cell>
          <cell r="AS10066" t="str">
            <v/>
          </cell>
          <cell r="AT10066" t="str">
            <v>Y</v>
          </cell>
          <cell r="AV10066">
            <v>20200608</v>
          </cell>
          <cell r="AW10066">
            <v>20220106</v>
          </cell>
          <cell r="AY10066">
            <v>20240910</v>
          </cell>
          <cell r="BB10066" t="str">
            <v>N</v>
          </cell>
          <cell r="BC10066" t="str">
            <v>No</v>
          </cell>
          <cell r="BD10066" t="str">
            <v>DICI_KIID</v>
          </cell>
          <cell r="BE10066" t="str">
            <v/>
          </cell>
          <cell r="BF10066" t="str">
            <v/>
          </cell>
          <cell r="BG10066" t="str">
            <v/>
          </cell>
          <cell r="BH10066" t="str">
            <v/>
          </cell>
          <cell r="BI10066" t="str">
            <v>N</v>
          </cell>
          <cell r="BJ10066" t="str">
            <v/>
          </cell>
          <cell r="BK10066" t="str">
            <v/>
          </cell>
          <cell r="BL10066" t="str">
            <v/>
          </cell>
          <cell r="BM10066">
            <v>70</v>
          </cell>
          <cell r="BN10066"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066" t="str">
            <v>RISK_NARRATIVE</v>
          </cell>
          <cell r="BP10066">
            <v>4</v>
          </cell>
          <cell r="BQ10066" t="str">
            <v>N</v>
          </cell>
          <cell r="BS10066" t="str">
            <v/>
          </cell>
          <cell r="BT10066" t="str">
            <v/>
          </cell>
          <cell r="BU10066" t="str">
            <v>Y</v>
          </cell>
          <cell r="BV10066" t="str">
            <v/>
          </cell>
          <cell r="BW10066" t="str">
            <v/>
          </cell>
          <cell r="BX10066" t="str">
            <v>BNP IP-FR</v>
          </cell>
          <cell r="BY10066" t="str">
            <v>BNP IP-FR</v>
          </cell>
          <cell r="BZ10066" t="str">
            <v>LIBRARY_FUNDSQUARE</v>
          </cell>
          <cell r="CA10066">
            <v>7.5</v>
          </cell>
          <cell r="CB10066">
            <v>1</v>
          </cell>
          <cell r="CC10066">
            <v>20230418</v>
          </cell>
          <cell r="CE10066">
            <v>1</v>
          </cell>
          <cell r="CH10066" t="str">
            <v>N</v>
          </cell>
          <cell r="CI10066" t="str">
            <v/>
          </cell>
          <cell r="CJ10066" t="str">
            <v/>
          </cell>
          <cell r="CK10066" t="str">
            <v/>
          </cell>
          <cell r="CL10066" t="str">
            <v/>
          </cell>
          <cell r="CM10066" t="str">
            <v>No Benchmark</v>
          </cell>
          <cell r="CN10066" t="str">
            <v/>
          </cell>
          <cell r="CO10066" t="str">
            <v/>
          </cell>
          <cell r="CQ10066" t="str">
            <v/>
          </cell>
          <cell r="CR10066" t="str">
            <v/>
          </cell>
          <cell r="CS10066" t="str">
            <v/>
          </cell>
          <cell r="CU10066" t="str">
            <v/>
          </cell>
          <cell r="CV10066" t="str">
            <v/>
          </cell>
          <cell r="CZ10066" t="str">
            <v>Due to effects of unusual market conditions, other risks could be triggered, such as: [TO BE COMPLETED with relevant risks populated in the field "Risk Matrix"] Risk(s)</v>
          </cell>
          <cell r="DB10066" t="str">
            <v/>
          </cell>
          <cell r="DC10066" t="str">
            <v/>
          </cell>
          <cell r="DD10066" t="str">
            <v/>
          </cell>
          <cell r="DF10066" t="str">
            <v/>
          </cell>
          <cell r="DG10066" t="str">
            <v/>
          </cell>
          <cell r="DH10066" t="str">
            <v/>
          </cell>
          <cell r="DI10066" t="str">
            <v/>
          </cell>
          <cell r="DL10066" t="str">
            <v/>
          </cell>
          <cell r="DM10066" t="str">
            <v/>
          </cell>
          <cell r="DN10066" t="str">
            <v/>
          </cell>
          <cell r="DP10066" t="str">
            <v/>
          </cell>
          <cell r="DQ10066" t="str">
            <v/>
          </cell>
          <cell r="DR10066" t="str">
            <v/>
          </cell>
          <cell r="DS10066" t="str">
            <v/>
          </cell>
          <cell r="DT10066" t="str">
            <v/>
          </cell>
        </row>
        <row r="10067">
          <cell r="I10067" t="str">
            <v>BR0BW1CTF009</v>
          </cell>
          <cell r="J10067" t="str">
            <v>BNP PARIBAS MAIS VIDA III CIC CI MULTIMERCADO CRÉDITO PRIVADO RESPONSABILIDADE LIMITADA [Classic, C]</v>
          </cell>
          <cell r="L10067" t="str">
            <v/>
          </cell>
          <cell r="M10067" t="str">
            <v/>
          </cell>
          <cell r="N10067" t="str">
            <v/>
          </cell>
          <cell r="P10067" t="str">
            <v/>
          </cell>
          <cell r="Q10067" t="str">
            <v/>
          </cell>
          <cell r="R10067" t="str">
            <v>BRL</v>
          </cell>
          <cell r="S10067" t="str">
            <v/>
          </cell>
          <cell r="T10067">
            <v>1</v>
          </cell>
          <cell r="U10067" t="str">
            <v>Launched</v>
          </cell>
          <cell r="V10067" t="str">
            <v>PRODUCT_STATUS</v>
          </cell>
          <cell r="W10067" t="str">
            <v/>
          </cell>
          <cell r="X10067" t="str">
            <v/>
          </cell>
          <cell r="Y10067" t="str">
            <v/>
          </cell>
          <cell r="Z10067">
            <v>621603</v>
          </cell>
          <cell r="AA10067">
            <v>0</v>
          </cell>
          <cell r="AB10067" t="str">
            <v>No Benchmark</v>
          </cell>
          <cell r="AC10067" t="str">
            <v>EUR</v>
          </cell>
          <cell r="AE10067" t="str">
            <v/>
          </cell>
          <cell r="AF10067" t="str">
            <v/>
          </cell>
          <cell r="AH10067" t="str">
            <v/>
          </cell>
          <cell r="AI10067" t="str">
            <v/>
          </cell>
          <cell r="AJ10067" t="str">
            <v>CLAS</v>
          </cell>
          <cell r="AK10067" t="str">
            <v>Classic</v>
          </cell>
          <cell r="AL10067" t="str">
            <v>SHARE_CATEGORY</v>
          </cell>
          <cell r="AM10067" t="str">
            <v>C</v>
          </cell>
          <cell r="AN10067" t="str">
            <v>Capitalisation</v>
          </cell>
          <cell r="AO10067" t="str">
            <v>SHARE_TYPE</v>
          </cell>
          <cell r="AP10067" t="str">
            <v/>
          </cell>
          <cell r="AQ10067" t="str">
            <v/>
          </cell>
          <cell r="AR10067" t="str">
            <v/>
          </cell>
          <cell r="AS10067" t="str">
            <v/>
          </cell>
          <cell r="AT10067" t="str">
            <v/>
          </cell>
          <cell r="AV10067">
            <v>20220711</v>
          </cell>
          <cell r="AW10067">
            <v>20220711</v>
          </cell>
          <cell r="BB10067" t="str">
            <v>N</v>
          </cell>
          <cell r="BC10067" t="str">
            <v>No</v>
          </cell>
          <cell r="BD10067" t="str">
            <v>DICI_KIID</v>
          </cell>
          <cell r="BE10067" t="str">
            <v/>
          </cell>
          <cell r="BF10067" t="str">
            <v/>
          </cell>
          <cell r="BG10067" t="str">
            <v/>
          </cell>
          <cell r="BH10067" t="str">
            <v/>
          </cell>
          <cell r="BI10067" t="str">
            <v/>
          </cell>
          <cell r="BJ10067" t="str">
            <v/>
          </cell>
          <cell r="BK10067" t="str">
            <v/>
          </cell>
          <cell r="BL10067" t="str">
            <v/>
          </cell>
          <cell r="BN10067" t="str">
            <v/>
          </cell>
          <cell r="BO10067" t="str">
            <v/>
          </cell>
          <cell r="BQ10067" t="str">
            <v/>
          </cell>
          <cell r="BS10067" t="str">
            <v/>
          </cell>
          <cell r="BT10067" t="str">
            <v/>
          </cell>
          <cell r="BU10067" t="str">
            <v>Y</v>
          </cell>
          <cell r="BV10067" t="str">
            <v/>
          </cell>
          <cell r="BW10067" t="str">
            <v/>
          </cell>
          <cell r="BX10067" t="str">
            <v/>
          </cell>
          <cell r="BY10067" t="str">
            <v/>
          </cell>
          <cell r="BZ10067" t="str">
            <v/>
          </cell>
          <cell r="CH10067" t="str">
            <v/>
          </cell>
          <cell r="CI10067" t="str">
            <v/>
          </cell>
          <cell r="CJ10067" t="str">
            <v/>
          </cell>
          <cell r="CK10067" t="str">
            <v/>
          </cell>
          <cell r="CL10067" t="str">
            <v/>
          </cell>
          <cell r="CM10067" t="str">
            <v>No Benchmark</v>
          </cell>
          <cell r="CN10067" t="str">
            <v/>
          </cell>
          <cell r="CO10067" t="str">
            <v/>
          </cell>
          <cell r="CQ10067" t="str">
            <v/>
          </cell>
          <cell r="CR10067" t="str">
            <v/>
          </cell>
          <cell r="CS10067" t="str">
            <v/>
          </cell>
          <cell r="CU10067" t="str">
            <v/>
          </cell>
          <cell r="CV10067" t="str">
            <v/>
          </cell>
          <cell r="CZ10067" t="str">
            <v/>
          </cell>
          <cell r="DB10067" t="str">
            <v/>
          </cell>
          <cell r="DC10067" t="str">
            <v/>
          </cell>
          <cell r="DD10067" t="str">
            <v/>
          </cell>
          <cell r="DF10067" t="str">
            <v/>
          </cell>
          <cell r="DG10067" t="str">
            <v/>
          </cell>
          <cell r="DH10067" t="str">
            <v/>
          </cell>
          <cell r="DI10067" t="str">
            <v/>
          </cell>
          <cell r="DL10067" t="str">
            <v/>
          </cell>
          <cell r="DM10067" t="str">
            <v/>
          </cell>
          <cell r="DN10067" t="str">
            <v/>
          </cell>
          <cell r="DP10067" t="str">
            <v/>
          </cell>
          <cell r="DQ10067" t="str">
            <v/>
          </cell>
          <cell r="DR10067" t="str">
            <v/>
          </cell>
          <cell r="DS10067" t="str">
            <v/>
          </cell>
          <cell r="DT10067" t="str">
            <v/>
          </cell>
        </row>
        <row r="10068">
          <cell r="I10068" t="str">
            <v>BRMRA1CTF007</v>
          </cell>
          <cell r="J10068" t="str">
            <v>BNP PARIBAS DISCOVERY FUNDO DE INVESTIMENTO EM ACO [Classic, C]</v>
          </cell>
          <cell r="L10068" t="str">
            <v/>
          </cell>
          <cell r="M10068" t="str">
            <v/>
          </cell>
          <cell r="N10068" t="str">
            <v/>
          </cell>
          <cell r="P10068" t="str">
            <v/>
          </cell>
          <cell r="Q10068" t="str">
            <v/>
          </cell>
          <cell r="R10068" t="str">
            <v>BRL</v>
          </cell>
          <cell r="S10068" t="str">
            <v/>
          </cell>
          <cell r="T10068">
            <v>2</v>
          </cell>
          <cell r="U10068" t="str">
            <v>Closed</v>
          </cell>
          <cell r="V10068" t="str">
            <v>PRODUCT_STATUS</v>
          </cell>
          <cell r="W10068" t="str">
            <v/>
          </cell>
          <cell r="X10068" t="str">
            <v/>
          </cell>
          <cell r="Y10068" t="str">
            <v/>
          </cell>
          <cell r="Z10068">
            <v>582515</v>
          </cell>
          <cell r="AA10068">
            <v>262721</v>
          </cell>
          <cell r="AB10068" t="str">
            <v>BM BNP PARIBAS DISCOVERY FUNDO DE INVESTIMENTO EM ACO [44381]</v>
          </cell>
          <cell r="AC10068" t="str">
            <v>BRL</v>
          </cell>
          <cell r="AE10068" t="str">
            <v/>
          </cell>
          <cell r="AF10068" t="str">
            <v/>
          </cell>
          <cell r="AH10068" t="str">
            <v/>
          </cell>
          <cell r="AI10068" t="str">
            <v/>
          </cell>
          <cell r="AJ10068" t="str">
            <v>CLAS</v>
          </cell>
          <cell r="AK10068" t="str">
            <v>Classic</v>
          </cell>
          <cell r="AL10068" t="str">
            <v>SHARE_CATEGORY</v>
          </cell>
          <cell r="AM10068" t="str">
            <v>C</v>
          </cell>
          <cell r="AN10068" t="str">
            <v>Capitalisation</v>
          </cell>
          <cell r="AO10068" t="str">
            <v>SHARE_TYPE</v>
          </cell>
          <cell r="AP10068" t="str">
            <v/>
          </cell>
          <cell r="AQ10068" t="str">
            <v/>
          </cell>
          <cell r="AR10068" t="str">
            <v/>
          </cell>
          <cell r="AS10068" t="str">
            <v/>
          </cell>
          <cell r="AT10068" t="str">
            <v/>
          </cell>
          <cell r="AV10068">
            <v>20220712</v>
          </cell>
          <cell r="AW10068">
            <v>20220712</v>
          </cell>
          <cell r="AZ10068">
            <v>20230626</v>
          </cell>
          <cell r="BA10068">
            <v>20230626</v>
          </cell>
          <cell r="BB10068" t="str">
            <v>N</v>
          </cell>
          <cell r="BC10068" t="str">
            <v>No</v>
          </cell>
          <cell r="BD10068" t="str">
            <v>DICI_KIID</v>
          </cell>
          <cell r="BE10068" t="str">
            <v/>
          </cell>
          <cell r="BF10068" t="str">
            <v/>
          </cell>
          <cell r="BG10068" t="str">
            <v/>
          </cell>
          <cell r="BH10068" t="str">
            <v/>
          </cell>
          <cell r="BI10068" t="str">
            <v/>
          </cell>
          <cell r="BJ10068" t="str">
            <v/>
          </cell>
          <cell r="BK10068" t="str">
            <v/>
          </cell>
          <cell r="BL10068" t="str">
            <v/>
          </cell>
          <cell r="BN10068" t="str">
            <v/>
          </cell>
          <cell r="BO10068" t="str">
            <v/>
          </cell>
          <cell r="BQ10068" t="str">
            <v/>
          </cell>
          <cell r="BS10068" t="str">
            <v/>
          </cell>
          <cell r="BT10068" t="str">
            <v/>
          </cell>
          <cell r="BU10068" t="str">
            <v>Y</v>
          </cell>
          <cell r="BV10068" t="str">
            <v/>
          </cell>
          <cell r="BW10068" t="str">
            <v/>
          </cell>
          <cell r="BX10068" t="str">
            <v/>
          </cell>
          <cell r="BY10068" t="str">
            <v/>
          </cell>
          <cell r="BZ10068" t="str">
            <v/>
          </cell>
          <cell r="CH10068" t="str">
            <v/>
          </cell>
          <cell r="CI10068" t="str">
            <v/>
          </cell>
          <cell r="CJ10068" t="str">
            <v/>
          </cell>
          <cell r="CK10068" t="str">
            <v/>
          </cell>
          <cell r="CL10068" t="str">
            <v/>
          </cell>
          <cell r="CM10068" t="str">
            <v>Brazil BOVESPA (BRL) RI</v>
          </cell>
          <cell r="CN10068" t="str">
            <v/>
          </cell>
          <cell r="CO10068" t="str">
            <v/>
          </cell>
          <cell r="CQ10068" t="str">
            <v/>
          </cell>
          <cell r="CR10068" t="str">
            <v/>
          </cell>
          <cell r="CS10068" t="str">
            <v/>
          </cell>
          <cell r="CU10068" t="str">
            <v/>
          </cell>
          <cell r="CV10068" t="str">
            <v/>
          </cell>
          <cell r="CZ10068" t="str">
            <v/>
          </cell>
          <cell r="DB10068" t="str">
            <v/>
          </cell>
          <cell r="DC10068" t="str">
            <v/>
          </cell>
          <cell r="DD10068" t="str">
            <v/>
          </cell>
          <cell r="DF10068" t="str">
            <v/>
          </cell>
          <cell r="DG10068" t="str">
            <v/>
          </cell>
          <cell r="DH10068" t="str">
            <v/>
          </cell>
          <cell r="DI10068" t="str">
            <v/>
          </cell>
          <cell r="DL10068" t="str">
            <v/>
          </cell>
          <cell r="DM10068" t="str">
            <v/>
          </cell>
          <cell r="DN10068" t="str">
            <v/>
          </cell>
          <cell r="DP10068" t="str">
            <v/>
          </cell>
          <cell r="DQ10068" t="str">
            <v/>
          </cell>
          <cell r="DR10068" t="str">
            <v/>
          </cell>
          <cell r="DS10068" t="str">
            <v/>
          </cell>
          <cell r="DT10068" t="str">
            <v/>
          </cell>
        </row>
        <row r="10069">
          <cell r="I10069" t="str">
            <v>BRMRE7CTF000</v>
          </cell>
          <cell r="J10069" t="str">
            <v>BNP PARIBAS MACRO FUNDO DE INVESTIMENTO MULTIMERCA [Classic, C]</v>
          </cell>
          <cell r="L10069" t="str">
            <v/>
          </cell>
          <cell r="M10069" t="str">
            <v/>
          </cell>
          <cell r="N10069" t="str">
            <v/>
          </cell>
          <cell r="P10069" t="str">
            <v/>
          </cell>
          <cell r="Q10069" t="str">
            <v/>
          </cell>
          <cell r="R10069" t="str">
            <v>BRL</v>
          </cell>
          <cell r="S10069" t="str">
            <v/>
          </cell>
          <cell r="T10069">
            <v>2</v>
          </cell>
          <cell r="U10069" t="str">
            <v>Closed</v>
          </cell>
          <cell r="V10069" t="str">
            <v>PRODUCT_STATUS</v>
          </cell>
          <cell r="W10069" t="str">
            <v/>
          </cell>
          <cell r="X10069" t="str">
            <v/>
          </cell>
          <cell r="Y10069" t="str">
            <v/>
          </cell>
          <cell r="Z10069">
            <v>572739</v>
          </cell>
          <cell r="AA10069">
            <v>262722</v>
          </cell>
          <cell r="AB10069" t="str">
            <v>BM BNP PARIBAS MACRO FUNDO DE INVESTIMENTO MULTIMERCA [44382]</v>
          </cell>
          <cell r="AC10069" t="str">
            <v>BRL</v>
          </cell>
          <cell r="AE10069" t="str">
            <v/>
          </cell>
          <cell r="AF10069" t="str">
            <v/>
          </cell>
          <cell r="AH10069" t="str">
            <v/>
          </cell>
          <cell r="AI10069" t="str">
            <v/>
          </cell>
          <cell r="AJ10069" t="str">
            <v>CLAS</v>
          </cell>
          <cell r="AK10069" t="str">
            <v>Classic</v>
          </cell>
          <cell r="AL10069" t="str">
            <v>SHARE_CATEGORY</v>
          </cell>
          <cell r="AM10069" t="str">
            <v>C</v>
          </cell>
          <cell r="AN10069" t="str">
            <v>Capitalisation</v>
          </cell>
          <cell r="AO10069" t="str">
            <v>SHARE_TYPE</v>
          </cell>
          <cell r="AP10069" t="str">
            <v/>
          </cell>
          <cell r="AQ10069" t="str">
            <v/>
          </cell>
          <cell r="AR10069" t="str">
            <v/>
          </cell>
          <cell r="AS10069" t="str">
            <v/>
          </cell>
          <cell r="AT10069" t="str">
            <v/>
          </cell>
          <cell r="AV10069">
            <v>20220712</v>
          </cell>
          <cell r="AW10069">
            <v>20220712</v>
          </cell>
          <cell r="AY10069">
            <v>20230515</v>
          </cell>
          <cell r="AZ10069">
            <v>20230515</v>
          </cell>
          <cell r="BA10069">
            <v>20230515</v>
          </cell>
          <cell r="BB10069" t="str">
            <v/>
          </cell>
          <cell r="BC10069" t="str">
            <v/>
          </cell>
          <cell r="BD10069" t="str">
            <v/>
          </cell>
          <cell r="BE10069" t="str">
            <v/>
          </cell>
          <cell r="BF10069" t="str">
            <v/>
          </cell>
          <cell r="BG10069" t="str">
            <v/>
          </cell>
          <cell r="BH10069" t="str">
            <v/>
          </cell>
          <cell r="BI10069" t="str">
            <v/>
          </cell>
          <cell r="BJ10069" t="str">
            <v/>
          </cell>
          <cell r="BK10069" t="str">
            <v/>
          </cell>
          <cell r="BL10069" t="str">
            <v/>
          </cell>
          <cell r="BN10069" t="str">
            <v/>
          </cell>
          <cell r="BO10069" t="str">
            <v/>
          </cell>
          <cell r="BQ10069" t="str">
            <v/>
          </cell>
          <cell r="BS10069" t="str">
            <v/>
          </cell>
          <cell r="BT10069" t="str">
            <v/>
          </cell>
          <cell r="BU10069" t="str">
            <v>N</v>
          </cell>
          <cell r="BV10069" t="str">
            <v/>
          </cell>
          <cell r="BW10069" t="str">
            <v/>
          </cell>
          <cell r="BX10069" t="str">
            <v/>
          </cell>
          <cell r="BY10069" t="str">
            <v/>
          </cell>
          <cell r="BZ10069" t="str">
            <v/>
          </cell>
          <cell r="CH10069" t="str">
            <v/>
          </cell>
          <cell r="CI10069" t="str">
            <v/>
          </cell>
          <cell r="CJ10069" t="str">
            <v/>
          </cell>
          <cell r="CK10069" t="str">
            <v/>
          </cell>
          <cell r="CL10069" t="str">
            <v/>
          </cell>
          <cell r="CM10069" t="str">
            <v>Brazil CETIP Rate Accumulated Cash (BRL) RI</v>
          </cell>
          <cell r="CN10069" t="str">
            <v/>
          </cell>
          <cell r="CO10069" t="str">
            <v/>
          </cell>
          <cell r="CQ10069" t="str">
            <v/>
          </cell>
          <cell r="CR10069" t="str">
            <v/>
          </cell>
          <cell r="CS10069" t="str">
            <v/>
          </cell>
          <cell r="CU10069" t="str">
            <v/>
          </cell>
          <cell r="CV10069" t="str">
            <v/>
          </cell>
          <cell r="CZ10069" t="str">
            <v/>
          </cell>
          <cell r="DB10069" t="str">
            <v/>
          </cell>
          <cell r="DC10069" t="str">
            <v/>
          </cell>
          <cell r="DD10069" t="str">
            <v/>
          </cell>
          <cell r="DF10069" t="str">
            <v/>
          </cell>
          <cell r="DG10069" t="str">
            <v/>
          </cell>
          <cell r="DH10069" t="str">
            <v/>
          </cell>
          <cell r="DI10069" t="str">
            <v/>
          </cell>
          <cell r="DL10069" t="str">
            <v/>
          </cell>
          <cell r="DM10069" t="str">
            <v/>
          </cell>
          <cell r="DN10069" t="str">
            <v/>
          </cell>
          <cell r="DP10069" t="str">
            <v/>
          </cell>
          <cell r="DQ10069" t="str">
            <v/>
          </cell>
          <cell r="DR10069" t="str">
            <v/>
          </cell>
          <cell r="DS10069" t="str">
            <v/>
          </cell>
          <cell r="DT10069" t="str">
            <v/>
          </cell>
        </row>
        <row r="10070">
          <cell r="I10070" t="str">
            <v>FR001400CJB4</v>
          </cell>
          <cell r="J10070" t="str">
            <v>BNP PARIBAS APOLLO THEMATIC CARBON [Classic, C]</v>
          </cell>
          <cell r="L10070" t="str">
            <v/>
          </cell>
          <cell r="M10070" t="str">
            <v/>
          </cell>
          <cell r="N10070" t="str">
            <v/>
          </cell>
          <cell r="O10070">
            <v>10</v>
          </cell>
          <cell r="P10070" t="str">
            <v>Register administrated, Pur Nominative or bearer</v>
          </cell>
          <cell r="Q10070" t="str">
            <v>SHARE_FORM</v>
          </cell>
          <cell r="R10070" t="str">
            <v>EUR</v>
          </cell>
          <cell r="S10070" t="str">
            <v/>
          </cell>
          <cell r="T10070">
            <v>2</v>
          </cell>
          <cell r="U10070" t="str">
            <v>Closed</v>
          </cell>
          <cell r="V10070" t="str">
            <v>PRODUCT_STATUS</v>
          </cell>
          <cell r="W10070" t="str">
            <v/>
          </cell>
          <cell r="X10070" t="str">
            <v/>
          </cell>
          <cell r="Y10070" t="str">
            <v/>
          </cell>
          <cell r="Z10070">
            <v>618919</v>
          </cell>
          <cell r="AA10070">
            <v>0</v>
          </cell>
          <cell r="AB10070" t="str">
            <v>No Benchmark</v>
          </cell>
          <cell r="AC10070" t="str">
            <v>EUR</v>
          </cell>
          <cell r="AE10070" t="str">
            <v/>
          </cell>
          <cell r="AF10070" t="str">
            <v/>
          </cell>
          <cell r="AH10070" t="str">
            <v/>
          </cell>
          <cell r="AI10070" t="str">
            <v/>
          </cell>
          <cell r="AJ10070" t="str">
            <v>CLAS</v>
          </cell>
          <cell r="AK10070" t="str">
            <v>Classic</v>
          </cell>
          <cell r="AL10070" t="str">
            <v>SHARE_CATEGORY</v>
          </cell>
          <cell r="AM10070" t="str">
            <v>C</v>
          </cell>
          <cell r="AN10070" t="str">
            <v>Capitalisation</v>
          </cell>
          <cell r="AO10070" t="str">
            <v>SHARE_TYPE</v>
          </cell>
          <cell r="AP10070" t="str">
            <v/>
          </cell>
          <cell r="AQ10070" t="str">
            <v/>
          </cell>
          <cell r="AR10070" t="str">
            <v/>
          </cell>
          <cell r="AS10070" t="str">
            <v/>
          </cell>
          <cell r="AT10070" t="str">
            <v>N</v>
          </cell>
          <cell r="AV10070">
            <v>20221021</v>
          </cell>
          <cell r="AW10070">
            <v>20221021</v>
          </cell>
          <cell r="AZ10070">
            <v>20260129</v>
          </cell>
          <cell r="BA10070">
            <v>20260129</v>
          </cell>
          <cell r="BB10070" t="str">
            <v>Y</v>
          </cell>
          <cell r="BC10070" t="str">
            <v>Yes</v>
          </cell>
          <cell r="BD10070" t="str">
            <v>DICI_KIID</v>
          </cell>
          <cell r="BE10070" t="str">
            <v/>
          </cell>
          <cell r="BF10070" t="str">
            <v/>
          </cell>
          <cell r="BG10070" t="str">
            <v/>
          </cell>
          <cell r="BH10070" t="str">
            <v/>
          </cell>
          <cell r="BI10070" t="str">
            <v>Y</v>
          </cell>
          <cell r="BJ10070" t="str">
            <v>0.001</v>
          </cell>
          <cell r="BK10070" t="str">
            <v>Y</v>
          </cell>
          <cell r="BL10070" t="str">
            <v>0.01</v>
          </cell>
          <cell r="BM10070">
            <v>22</v>
          </cell>
          <cell r="BN10070" t="str">
            <v>La gestion structurée et l'horizon d'investissement justifient la catégorie de risque. Un rachat avant la date d'échéance peut être associé à un niveau de risque plus élevé.</v>
          </cell>
          <cell r="BO10070" t="str">
            <v>RISK_NARRATIVE</v>
          </cell>
          <cell r="BP10070">
            <v>4</v>
          </cell>
          <cell r="BQ10070" t="str">
            <v>Y</v>
          </cell>
          <cell r="BS10070" t="str">
            <v/>
          </cell>
          <cell r="BT10070" t="str">
            <v/>
          </cell>
          <cell r="BU10070" t="str">
            <v>Y</v>
          </cell>
          <cell r="BV10070" t="str">
            <v/>
          </cell>
          <cell r="BW10070" t="str">
            <v>20290104</v>
          </cell>
          <cell r="BX10070" t="str">
            <v>NEANT</v>
          </cell>
          <cell r="BY10070" t="str">
            <v>NEANT</v>
          </cell>
          <cell r="BZ10070" t="str">
            <v>LIBRARY_FUNDSQUARE</v>
          </cell>
          <cell r="CA10070">
            <v>7.5</v>
          </cell>
          <cell r="CB10070">
            <v>3</v>
          </cell>
          <cell r="CC10070">
            <v>20221215</v>
          </cell>
          <cell r="CD10070">
            <v>8.99</v>
          </cell>
          <cell r="CE10070">
            <v>3</v>
          </cell>
          <cell r="CF10070">
            <v>1</v>
          </cell>
          <cell r="CH10070" t="str">
            <v>N</v>
          </cell>
          <cell r="CI10070" t="str">
            <v/>
          </cell>
          <cell r="CJ10070" t="str">
            <v/>
          </cell>
          <cell r="CK10070" t="str">
            <v/>
          </cell>
          <cell r="CL10070" t="str">
            <v/>
          </cell>
          <cell r="CM10070" t="str">
            <v>No Benchmark</v>
          </cell>
          <cell r="CN10070" t="str">
            <v/>
          </cell>
          <cell r="CO10070" t="str">
            <v/>
          </cell>
          <cell r="CP10070">
            <v>262713</v>
          </cell>
          <cell r="CQ10070" t="str">
            <v>BM BMR BNP PARIBAS APOLLO THEMATIC CARBON [44386]</v>
          </cell>
          <cell r="CR10070" t="str">
            <v>EUR</v>
          </cell>
          <cell r="CS10070" t="str">
            <v>Euronext Low Carbon 300 World 3.5% Decrement (EUR) NR</v>
          </cell>
          <cell r="CT10070">
            <v>4</v>
          </cell>
          <cell r="CU10070" t="str">
            <v>CAT 3</v>
          </cell>
          <cell r="CV10070" t="str">
            <v>PRIIPS_CATEGORY</v>
          </cell>
          <cell r="CW10070">
            <v>8.99</v>
          </cell>
          <cell r="CZ10070" t="str">
            <v>En raison de conditions de marché inhabituelles, d'autres risques peuvent être générés, tels que: Risque Dérivés.</v>
          </cell>
          <cell r="DB10070" t="str">
            <v/>
          </cell>
          <cell r="DC10070" t="str">
            <v/>
          </cell>
          <cell r="DD10070" t="str">
            <v/>
          </cell>
          <cell r="DF10070" t="str">
            <v/>
          </cell>
          <cell r="DG10070" t="str">
            <v/>
          </cell>
          <cell r="DH10070" t="str">
            <v/>
          </cell>
          <cell r="DI10070" t="str">
            <v>Y</v>
          </cell>
          <cell r="DL10070" t="str">
            <v/>
          </cell>
          <cell r="DM10070" t="str">
            <v/>
          </cell>
          <cell r="DN10070" t="str">
            <v/>
          </cell>
          <cell r="DP10070" t="str">
            <v/>
          </cell>
          <cell r="DQ10070" t="str">
            <v/>
          </cell>
          <cell r="DR10070" t="str">
            <v/>
          </cell>
          <cell r="DS10070" t="str">
            <v/>
          </cell>
          <cell r="DT10070" t="str">
            <v/>
          </cell>
        </row>
        <row r="10071">
          <cell r="I10071" t="str">
            <v>BR04VDCTF002</v>
          </cell>
          <cell r="J10071" t="str">
            <v>NBF ICATU PREVIDENCIÁRIO QUALIFICADO FIC FIM [Classic, C]</v>
          </cell>
          <cell r="L10071" t="str">
            <v/>
          </cell>
          <cell r="M10071" t="str">
            <v/>
          </cell>
          <cell r="N10071" t="str">
            <v/>
          </cell>
          <cell r="P10071" t="str">
            <v/>
          </cell>
          <cell r="Q10071" t="str">
            <v/>
          </cell>
          <cell r="R10071" t="str">
            <v>BRL</v>
          </cell>
          <cell r="S10071" t="str">
            <v/>
          </cell>
          <cell r="T10071">
            <v>2</v>
          </cell>
          <cell r="U10071" t="str">
            <v>Closed</v>
          </cell>
          <cell r="V10071" t="str">
            <v>PRODUCT_STATUS</v>
          </cell>
          <cell r="W10071" t="str">
            <v/>
          </cell>
          <cell r="X10071" t="str">
            <v/>
          </cell>
          <cell r="Y10071" t="str">
            <v/>
          </cell>
          <cell r="Z10071">
            <v>604602</v>
          </cell>
          <cell r="AA10071">
            <v>262079</v>
          </cell>
          <cell r="AB10071" t="str">
            <v>BM NBF ICATU PREVIDENCIÁRIO QUALIFICADO FIC FIM [44387] OFF</v>
          </cell>
          <cell r="AC10071" t="str">
            <v>BRL</v>
          </cell>
          <cell r="AE10071" t="str">
            <v/>
          </cell>
          <cell r="AF10071" t="str">
            <v/>
          </cell>
          <cell r="AH10071" t="str">
            <v/>
          </cell>
          <cell r="AI10071" t="str">
            <v/>
          </cell>
          <cell r="AJ10071" t="str">
            <v>CLAS</v>
          </cell>
          <cell r="AK10071" t="str">
            <v>Classic</v>
          </cell>
          <cell r="AL10071" t="str">
            <v>SHARE_CATEGORY</v>
          </cell>
          <cell r="AM10071" t="str">
            <v>C</v>
          </cell>
          <cell r="AN10071" t="str">
            <v>Capitalisation</v>
          </cell>
          <cell r="AO10071" t="str">
            <v>SHARE_TYPE</v>
          </cell>
          <cell r="AP10071" t="str">
            <v/>
          </cell>
          <cell r="AQ10071" t="str">
            <v/>
          </cell>
          <cell r="AR10071" t="str">
            <v/>
          </cell>
          <cell r="AS10071" t="str">
            <v/>
          </cell>
          <cell r="AT10071" t="str">
            <v/>
          </cell>
          <cell r="AV10071">
            <v>20220810</v>
          </cell>
          <cell r="AW10071">
            <v>20220810</v>
          </cell>
          <cell r="AZ10071">
            <v>20250123</v>
          </cell>
          <cell r="BA10071">
            <v>20250123</v>
          </cell>
          <cell r="BB10071" t="str">
            <v>N</v>
          </cell>
          <cell r="BC10071" t="str">
            <v>No</v>
          </cell>
          <cell r="BD10071" t="str">
            <v>DICI_KIID</v>
          </cell>
          <cell r="BE10071" t="str">
            <v/>
          </cell>
          <cell r="BF10071" t="str">
            <v/>
          </cell>
          <cell r="BG10071" t="str">
            <v/>
          </cell>
          <cell r="BH10071" t="str">
            <v/>
          </cell>
          <cell r="BI10071" t="str">
            <v/>
          </cell>
          <cell r="BJ10071" t="str">
            <v/>
          </cell>
          <cell r="BK10071" t="str">
            <v/>
          </cell>
          <cell r="BL10071" t="str">
            <v/>
          </cell>
          <cell r="BN10071" t="str">
            <v/>
          </cell>
          <cell r="BO10071" t="str">
            <v/>
          </cell>
          <cell r="BQ10071" t="str">
            <v/>
          </cell>
          <cell r="BS10071" t="str">
            <v/>
          </cell>
          <cell r="BT10071" t="str">
            <v/>
          </cell>
          <cell r="BU10071" t="str">
            <v>Y</v>
          </cell>
          <cell r="BV10071" t="str">
            <v/>
          </cell>
          <cell r="BW10071" t="str">
            <v/>
          </cell>
          <cell r="BX10071" t="str">
            <v/>
          </cell>
          <cell r="BY10071" t="str">
            <v/>
          </cell>
          <cell r="BZ10071" t="str">
            <v/>
          </cell>
          <cell r="CH10071" t="str">
            <v/>
          </cell>
          <cell r="CI10071" t="str">
            <v/>
          </cell>
          <cell r="CJ10071" t="str">
            <v/>
          </cell>
          <cell r="CK10071" t="str">
            <v/>
          </cell>
          <cell r="CL10071" t="str">
            <v/>
          </cell>
          <cell r="CM10071" t="str">
            <v>Brazil CETIP Rate Accumulated Cash (BRL) RI</v>
          </cell>
          <cell r="CN10071" t="str">
            <v/>
          </cell>
          <cell r="CO10071" t="str">
            <v/>
          </cell>
          <cell r="CQ10071" t="str">
            <v/>
          </cell>
          <cell r="CR10071" t="str">
            <v/>
          </cell>
          <cell r="CS10071" t="str">
            <v/>
          </cell>
          <cell r="CU10071" t="str">
            <v/>
          </cell>
          <cell r="CV10071" t="str">
            <v/>
          </cell>
          <cell r="CZ10071" t="str">
            <v/>
          </cell>
          <cell r="DB10071" t="str">
            <v/>
          </cell>
          <cell r="DC10071" t="str">
            <v/>
          </cell>
          <cell r="DD10071" t="str">
            <v/>
          </cell>
          <cell r="DF10071" t="str">
            <v/>
          </cell>
          <cell r="DG10071" t="str">
            <v/>
          </cell>
          <cell r="DH10071" t="str">
            <v/>
          </cell>
          <cell r="DI10071" t="str">
            <v/>
          </cell>
          <cell r="DL10071" t="str">
            <v/>
          </cell>
          <cell r="DM10071" t="str">
            <v/>
          </cell>
          <cell r="DN10071" t="str">
            <v/>
          </cell>
          <cell r="DP10071" t="str">
            <v/>
          </cell>
          <cell r="DQ10071" t="str">
            <v/>
          </cell>
          <cell r="DR10071" t="str">
            <v/>
          </cell>
          <cell r="DS10071" t="str">
            <v/>
          </cell>
          <cell r="DT10071" t="str">
            <v/>
          </cell>
        </row>
        <row r="10072">
          <cell r="I10072" t="str">
            <v>LU2536819340</v>
          </cell>
          <cell r="J10072" t="str">
            <v>BNP PARIBAS A FUND Global Bond Portfolio 2025 [Privilege, D]</v>
          </cell>
          <cell r="K10072">
            <v>631</v>
          </cell>
          <cell r="L10072" t="str">
            <v>All</v>
          </cell>
          <cell r="M10072" t="str">
            <v>INVEST_LEGAL_TYPE</v>
          </cell>
          <cell r="N10072" t="str">
            <v/>
          </cell>
          <cell r="O10072">
            <v>2</v>
          </cell>
          <cell r="P10072" t="str">
            <v>Registered</v>
          </cell>
          <cell r="Q10072" t="str">
            <v>SHARE_FORM</v>
          </cell>
          <cell r="R10072" t="str">
            <v>USD</v>
          </cell>
          <cell r="S10072" t="str">
            <v/>
          </cell>
          <cell r="T10072">
            <v>2</v>
          </cell>
          <cell r="U10072" t="str">
            <v>Closed</v>
          </cell>
          <cell r="V10072" t="str">
            <v>PRODUCT_STATUS</v>
          </cell>
          <cell r="W10072" t="str">
            <v/>
          </cell>
          <cell r="X10072" t="str">
            <v/>
          </cell>
          <cell r="Y10072" t="str">
            <v/>
          </cell>
          <cell r="Z10072">
            <v>617865</v>
          </cell>
          <cell r="AA10072">
            <v>0</v>
          </cell>
          <cell r="AB10072" t="str">
            <v>No Benchmark</v>
          </cell>
          <cell r="AC10072" t="str">
            <v>EUR</v>
          </cell>
          <cell r="AE10072" t="str">
            <v/>
          </cell>
          <cell r="AF10072" t="str">
            <v/>
          </cell>
          <cell r="AH10072" t="str">
            <v/>
          </cell>
          <cell r="AI10072" t="str">
            <v/>
          </cell>
          <cell r="AJ10072" t="str">
            <v>PRIV</v>
          </cell>
          <cell r="AK10072" t="str">
            <v>Privilege</v>
          </cell>
          <cell r="AL10072" t="str">
            <v>SHARE_CATEGORY</v>
          </cell>
          <cell r="AM10072" t="str">
            <v>D</v>
          </cell>
          <cell r="AN10072" t="str">
            <v>Distribution</v>
          </cell>
          <cell r="AO10072" t="str">
            <v>SHARE_TYPE</v>
          </cell>
          <cell r="AP10072" t="str">
            <v/>
          </cell>
          <cell r="AQ10072" t="str">
            <v>Y</v>
          </cell>
          <cell r="AR10072" t="str">
            <v>Annually</v>
          </cell>
          <cell r="AS10072" t="str">
            <v>DIVIDEND_FREQUENCY</v>
          </cell>
          <cell r="AT10072" t="str">
            <v>N</v>
          </cell>
          <cell r="AU10072">
            <v>20220915</v>
          </cell>
          <cell r="AV10072">
            <v>20220914</v>
          </cell>
          <cell r="AW10072">
            <v>20221111</v>
          </cell>
          <cell r="AZ10072">
            <v>20251231</v>
          </cell>
          <cell r="BA10072">
            <v>20251231</v>
          </cell>
          <cell r="BB10072" t="str">
            <v>Y</v>
          </cell>
          <cell r="BC10072" t="str">
            <v>Yes</v>
          </cell>
          <cell r="BD10072" t="str">
            <v>DICI_KIID</v>
          </cell>
          <cell r="BE10072" t="str">
            <v/>
          </cell>
          <cell r="BF10072" t="str">
            <v/>
          </cell>
          <cell r="BG10072" t="str">
            <v/>
          </cell>
          <cell r="BH10072" t="str">
            <v/>
          </cell>
          <cell r="BI10072" t="str">
            <v>Y</v>
          </cell>
          <cell r="BJ10072" t="str">
            <v>0.001</v>
          </cell>
          <cell r="BK10072" t="str">
            <v>Y</v>
          </cell>
          <cell r="BL10072" t="str">
            <v>0.01</v>
          </cell>
          <cell r="BM10072">
            <v>71</v>
          </cell>
          <cell r="BN1007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72" t="str">
            <v>RISK_NARRATIVE</v>
          </cell>
          <cell r="BP10072">
            <v>4</v>
          </cell>
          <cell r="BQ10072" t="str">
            <v>N</v>
          </cell>
          <cell r="BS10072" t="str">
            <v/>
          </cell>
          <cell r="BT10072" t="str">
            <v/>
          </cell>
          <cell r="BU10072" t="str">
            <v>N</v>
          </cell>
          <cell r="BV10072" t="str">
            <v/>
          </cell>
          <cell r="BW10072" t="str">
            <v>20251231</v>
          </cell>
          <cell r="BX10072" t="str">
            <v>BNP IP-LU</v>
          </cell>
          <cell r="BY10072" t="str">
            <v>BNP IP-LU</v>
          </cell>
          <cell r="BZ10072" t="str">
            <v>LIBRARY_FUNDSQUARE</v>
          </cell>
          <cell r="CA10072">
            <v>7.5</v>
          </cell>
          <cell r="CB10072">
            <v>3</v>
          </cell>
          <cell r="CC10072">
            <v>20230415</v>
          </cell>
          <cell r="CD10072">
            <v>7.5</v>
          </cell>
          <cell r="CE10072">
            <v>3</v>
          </cell>
          <cell r="CF10072">
            <v>1</v>
          </cell>
          <cell r="CH10072" t="str">
            <v>N</v>
          </cell>
          <cell r="CI10072" t="str">
            <v/>
          </cell>
          <cell r="CJ10072" t="str">
            <v/>
          </cell>
          <cell r="CK10072" t="str">
            <v/>
          </cell>
          <cell r="CL10072" t="str">
            <v/>
          </cell>
          <cell r="CM10072" t="str">
            <v>No Benchmark</v>
          </cell>
          <cell r="CN10072" t="str">
            <v/>
          </cell>
          <cell r="CO10072" t="str">
            <v/>
          </cell>
          <cell r="CQ10072" t="str">
            <v/>
          </cell>
          <cell r="CR10072" t="str">
            <v/>
          </cell>
          <cell r="CS10072" t="str">
            <v/>
          </cell>
          <cell r="CT10072">
            <v>7</v>
          </cell>
          <cell r="CU10072" t="str">
            <v>Exception Buy &amp; Hold</v>
          </cell>
          <cell r="CV10072" t="str">
            <v>PRIIPS_CATEGORY</v>
          </cell>
          <cell r="CW10072">
            <v>7.5</v>
          </cell>
          <cell r="CZ10072" t="str">
            <v>Due to effects of unusual market conditions, other risks could be triggered, such as Credit and Operational&amp;Custody Risks.</v>
          </cell>
          <cell r="DA10072">
            <v>262717</v>
          </cell>
          <cell r="DB10072" t="str">
            <v>BM ESG BNP PARIBAS A FUND Global Bond Portfolio 2025 [44388]</v>
          </cell>
          <cell r="DC10072" t="str">
            <v>USD</v>
          </cell>
          <cell r="DD10072" t="str">
            <v>40% Bloomberg US Aggregate Corporate (EUR) RI + 40% Bloomberg Euro Aggregate Corporate (hedged in USD) RI + 20% ICE BofAML US Non-Financial High Yield BB-B Constrained (USD) RI</v>
          </cell>
          <cell r="DE10072">
            <v>263333</v>
          </cell>
          <cell r="DF10072" t="str">
            <v>BM PRIIPS BNP PARIBAS A FUND Global Bond Portfolio 2025 [44388]</v>
          </cell>
          <cell r="DG10072" t="str">
            <v>USD</v>
          </cell>
          <cell r="DH10072" t="str">
            <v>BNP PARIBAS A FUND Global Bond Portfolio 2025 [Classic,C]</v>
          </cell>
          <cell r="DI10072" t="str">
            <v>N</v>
          </cell>
          <cell r="DL10072" t="str">
            <v/>
          </cell>
          <cell r="DM10072" t="str">
            <v/>
          </cell>
          <cell r="DN10072" t="str">
            <v/>
          </cell>
          <cell r="DP10072" t="str">
            <v/>
          </cell>
          <cell r="DQ10072" t="str">
            <v/>
          </cell>
          <cell r="DR10072" t="str">
            <v/>
          </cell>
          <cell r="DS10072" t="str">
            <v/>
          </cell>
          <cell r="DT10072" t="str">
            <v/>
          </cell>
        </row>
        <row r="10073">
          <cell r="I10073" t="str">
            <v>LU2536822054</v>
          </cell>
          <cell r="J10073" t="str">
            <v>BNP PARIBAS A FUND Global Bond Portfolio 2025 [Classic RH AUD MD, D]</v>
          </cell>
          <cell r="K10073">
            <v>631</v>
          </cell>
          <cell r="L10073" t="str">
            <v>All</v>
          </cell>
          <cell r="M10073" t="str">
            <v>INVEST_LEGAL_TYPE</v>
          </cell>
          <cell r="N10073" t="str">
            <v/>
          </cell>
          <cell r="O10073">
            <v>2</v>
          </cell>
          <cell r="P10073" t="str">
            <v>Registered</v>
          </cell>
          <cell r="Q10073" t="str">
            <v>SHARE_FORM</v>
          </cell>
          <cell r="R10073" t="str">
            <v>AUD</v>
          </cell>
          <cell r="S10073" t="str">
            <v/>
          </cell>
          <cell r="T10073">
            <v>2</v>
          </cell>
          <cell r="U10073" t="str">
            <v>Closed</v>
          </cell>
          <cell r="V10073" t="str">
            <v>PRODUCT_STATUS</v>
          </cell>
          <cell r="W10073" t="str">
            <v/>
          </cell>
          <cell r="X10073" t="str">
            <v/>
          </cell>
          <cell r="Y10073" t="str">
            <v/>
          </cell>
          <cell r="Z10073">
            <v>617865</v>
          </cell>
          <cell r="AA10073">
            <v>0</v>
          </cell>
          <cell r="AB10073" t="str">
            <v>No Benchmark</v>
          </cell>
          <cell r="AC10073" t="str">
            <v>EUR</v>
          </cell>
          <cell r="AE10073" t="str">
            <v/>
          </cell>
          <cell r="AF10073" t="str">
            <v/>
          </cell>
          <cell r="AH10073" t="str">
            <v/>
          </cell>
          <cell r="AI10073" t="str">
            <v/>
          </cell>
          <cell r="AJ10073" t="str">
            <v>CRAM</v>
          </cell>
          <cell r="AK10073" t="str">
            <v>Classic RH AUD MD</v>
          </cell>
          <cell r="AL10073" t="str">
            <v>SHARE_CATEGORY</v>
          </cell>
          <cell r="AM10073" t="str">
            <v>D</v>
          </cell>
          <cell r="AN10073" t="str">
            <v>Distribution</v>
          </cell>
          <cell r="AO10073" t="str">
            <v>SHARE_TYPE</v>
          </cell>
          <cell r="AP10073" t="str">
            <v/>
          </cell>
          <cell r="AQ10073" t="str">
            <v>M</v>
          </cell>
          <cell r="AR10073" t="str">
            <v>Monthly</v>
          </cell>
          <cell r="AS10073" t="str">
            <v>DIVIDEND_FREQUENCY</v>
          </cell>
          <cell r="AT10073" t="str">
            <v>Y</v>
          </cell>
          <cell r="AU10073">
            <v>20220915</v>
          </cell>
          <cell r="AV10073">
            <v>20220914</v>
          </cell>
          <cell r="AW10073">
            <v>20221111</v>
          </cell>
          <cell r="AZ10073">
            <v>20251231</v>
          </cell>
          <cell r="BA10073">
            <v>20251231</v>
          </cell>
          <cell r="BB10073" t="str">
            <v>Y</v>
          </cell>
          <cell r="BC10073" t="str">
            <v>Yes</v>
          </cell>
          <cell r="BD10073" t="str">
            <v>DICI_KIID</v>
          </cell>
          <cell r="BE10073" t="str">
            <v/>
          </cell>
          <cell r="BF10073" t="str">
            <v/>
          </cell>
          <cell r="BG10073" t="str">
            <v/>
          </cell>
          <cell r="BH10073" t="str">
            <v/>
          </cell>
          <cell r="BI10073" t="str">
            <v>Y</v>
          </cell>
          <cell r="BJ10073" t="str">
            <v>0.001</v>
          </cell>
          <cell r="BK10073" t="str">
            <v>Y</v>
          </cell>
          <cell r="BL10073" t="str">
            <v>0.01</v>
          </cell>
          <cell r="BM10073">
            <v>71</v>
          </cell>
          <cell r="BN1007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73" t="str">
            <v>RISK_NARRATIVE</v>
          </cell>
          <cell r="BP10073">
            <v>4</v>
          </cell>
          <cell r="BQ10073" t="str">
            <v>N</v>
          </cell>
          <cell r="BS10073" t="str">
            <v/>
          </cell>
          <cell r="BT10073" t="str">
            <v/>
          </cell>
          <cell r="BU10073" t="str">
            <v>Y</v>
          </cell>
          <cell r="BV10073" t="str">
            <v/>
          </cell>
          <cell r="BW10073" t="str">
            <v>20251231</v>
          </cell>
          <cell r="BX10073" t="str">
            <v>BNP IP-LU</v>
          </cell>
          <cell r="BY10073" t="str">
            <v>BNP IP-LU</v>
          </cell>
          <cell r="BZ10073" t="str">
            <v>LIBRARY_FUNDSQUARE</v>
          </cell>
          <cell r="CA10073">
            <v>7.5</v>
          </cell>
          <cell r="CB10073">
            <v>3</v>
          </cell>
          <cell r="CC10073">
            <v>20230415</v>
          </cell>
          <cell r="CD10073">
            <v>7.5</v>
          </cell>
          <cell r="CE10073">
            <v>3</v>
          </cell>
          <cell r="CF10073">
            <v>1</v>
          </cell>
          <cell r="CH10073" t="str">
            <v>N</v>
          </cell>
          <cell r="CI10073" t="str">
            <v/>
          </cell>
          <cell r="CJ10073" t="str">
            <v/>
          </cell>
          <cell r="CK10073" t="str">
            <v/>
          </cell>
          <cell r="CL10073" t="str">
            <v/>
          </cell>
          <cell r="CM10073" t="str">
            <v>No Benchmark</v>
          </cell>
          <cell r="CN10073" t="str">
            <v>No Benchmark</v>
          </cell>
          <cell r="CO10073" t="str">
            <v/>
          </cell>
          <cell r="CQ10073" t="str">
            <v/>
          </cell>
          <cell r="CR10073" t="str">
            <v/>
          </cell>
          <cell r="CS10073" t="str">
            <v/>
          </cell>
          <cell r="CT10073">
            <v>7</v>
          </cell>
          <cell r="CU10073" t="str">
            <v>Exception Buy &amp; Hold</v>
          </cell>
          <cell r="CV10073" t="str">
            <v>PRIIPS_CATEGORY</v>
          </cell>
          <cell r="CW10073">
            <v>7.5</v>
          </cell>
          <cell r="CZ10073" t="str">
            <v>Due to effects of unusual market conditions, other risks could be triggered, such as Credit and Operational&amp;Custody Risks.</v>
          </cell>
          <cell r="DA10073">
            <v>262717</v>
          </cell>
          <cell r="DB10073" t="str">
            <v>BM ESG BNP PARIBAS A FUND Global Bond Portfolio 2025 [44388]</v>
          </cell>
          <cell r="DC10073" t="str">
            <v>USD</v>
          </cell>
          <cell r="DD10073" t="str">
            <v/>
          </cell>
          <cell r="DE10073">
            <v>263333</v>
          </cell>
          <cell r="DF10073" t="str">
            <v>BM PRIIPS BNP PARIBAS A FUND Global Bond Portfolio 2025 [44388]</v>
          </cell>
          <cell r="DG10073" t="str">
            <v>USD</v>
          </cell>
          <cell r="DH10073" t="str">
            <v>BNP PARIBAS A FUND Global Bond Portfolio 2025 [Classic,C]</v>
          </cell>
          <cell r="DI10073" t="str">
            <v>N</v>
          </cell>
          <cell r="DL10073" t="str">
            <v/>
          </cell>
          <cell r="DM10073" t="str">
            <v/>
          </cell>
          <cell r="DN10073" t="str">
            <v/>
          </cell>
          <cell r="DP10073" t="str">
            <v/>
          </cell>
          <cell r="DQ10073" t="str">
            <v/>
          </cell>
          <cell r="DR10073" t="str">
            <v/>
          </cell>
          <cell r="DS10073" t="str">
            <v/>
          </cell>
          <cell r="DT10073" t="str">
            <v/>
          </cell>
        </row>
        <row r="10074">
          <cell r="I10074" t="str">
            <v>LU2536820199</v>
          </cell>
          <cell r="J10074" t="str">
            <v>BNP PARIBAS A FUND Global Bond Portfolio 2025 [Classic HKD MD, D]</v>
          </cell>
          <cell r="K10074">
            <v>631</v>
          </cell>
          <cell r="L10074" t="str">
            <v>All</v>
          </cell>
          <cell r="M10074" t="str">
            <v>INVEST_LEGAL_TYPE</v>
          </cell>
          <cell r="N10074" t="str">
            <v/>
          </cell>
          <cell r="O10074">
            <v>2</v>
          </cell>
          <cell r="P10074" t="str">
            <v>Registered</v>
          </cell>
          <cell r="Q10074" t="str">
            <v>SHARE_FORM</v>
          </cell>
          <cell r="R10074" t="str">
            <v>HKD</v>
          </cell>
          <cell r="S10074" t="str">
            <v/>
          </cell>
          <cell r="T10074">
            <v>2</v>
          </cell>
          <cell r="U10074" t="str">
            <v>Closed</v>
          </cell>
          <cell r="V10074" t="str">
            <v>PRODUCT_STATUS</v>
          </cell>
          <cell r="W10074" t="str">
            <v/>
          </cell>
          <cell r="X10074" t="str">
            <v/>
          </cell>
          <cell r="Y10074" t="str">
            <v/>
          </cell>
          <cell r="Z10074">
            <v>617865</v>
          </cell>
          <cell r="AA10074">
            <v>0</v>
          </cell>
          <cell r="AB10074" t="str">
            <v>No Benchmark</v>
          </cell>
          <cell r="AC10074" t="str">
            <v>EUR</v>
          </cell>
          <cell r="AE10074" t="str">
            <v/>
          </cell>
          <cell r="AF10074" t="str">
            <v/>
          </cell>
          <cell r="AH10074" t="str">
            <v/>
          </cell>
          <cell r="AI10074" t="str">
            <v/>
          </cell>
          <cell r="AJ10074" t="str">
            <v>CHMD</v>
          </cell>
          <cell r="AK10074" t="str">
            <v>Classic HKD MD</v>
          </cell>
          <cell r="AL10074" t="str">
            <v>SHARE_CATEGORY</v>
          </cell>
          <cell r="AM10074" t="str">
            <v>D</v>
          </cell>
          <cell r="AN10074" t="str">
            <v>Distribution</v>
          </cell>
          <cell r="AO10074" t="str">
            <v>SHARE_TYPE</v>
          </cell>
          <cell r="AP10074" t="str">
            <v/>
          </cell>
          <cell r="AQ10074" t="str">
            <v>M</v>
          </cell>
          <cell r="AR10074" t="str">
            <v>Monthly</v>
          </cell>
          <cell r="AS10074" t="str">
            <v>DIVIDEND_FREQUENCY</v>
          </cell>
          <cell r="AT10074" t="str">
            <v>N</v>
          </cell>
          <cell r="AU10074">
            <v>20220915</v>
          </cell>
          <cell r="AV10074">
            <v>20220914</v>
          </cell>
          <cell r="AW10074">
            <v>20221111</v>
          </cell>
          <cell r="AZ10074">
            <v>20251231</v>
          </cell>
          <cell r="BA10074">
            <v>20251231</v>
          </cell>
          <cell r="BB10074" t="str">
            <v>Y</v>
          </cell>
          <cell r="BC10074" t="str">
            <v>Yes</v>
          </cell>
          <cell r="BD10074" t="str">
            <v>DICI_KIID</v>
          </cell>
          <cell r="BE10074" t="str">
            <v/>
          </cell>
          <cell r="BF10074" t="str">
            <v/>
          </cell>
          <cell r="BG10074" t="str">
            <v/>
          </cell>
          <cell r="BH10074" t="str">
            <v/>
          </cell>
          <cell r="BI10074" t="str">
            <v>Y</v>
          </cell>
          <cell r="BJ10074" t="str">
            <v>0.001</v>
          </cell>
          <cell r="BK10074" t="str">
            <v>Y</v>
          </cell>
          <cell r="BL10074" t="str">
            <v>0.01</v>
          </cell>
          <cell r="BM10074">
            <v>71</v>
          </cell>
          <cell r="BN1007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74" t="str">
            <v>RISK_NARRATIVE</v>
          </cell>
          <cell r="BP10074">
            <v>4</v>
          </cell>
          <cell r="BQ10074" t="str">
            <v>N</v>
          </cell>
          <cell r="BS10074" t="str">
            <v/>
          </cell>
          <cell r="BT10074" t="str">
            <v/>
          </cell>
          <cell r="BU10074" t="str">
            <v>Y</v>
          </cell>
          <cell r="BV10074" t="str">
            <v/>
          </cell>
          <cell r="BW10074" t="str">
            <v>20251231</v>
          </cell>
          <cell r="BX10074" t="str">
            <v>BNP IP-LU</v>
          </cell>
          <cell r="BY10074" t="str">
            <v>BNP IP-LU</v>
          </cell>
          <cell r="BZ10074" t="str">
            <v>LIBRARY_FUNDSQUARE</v>
          </cell>
          <cell r="CA10074">
            <v>7.5</v>
          </cell>
          <cell r="CB10074">
            <v>3</v>
          </cell>
          <cell r="CC10074">
            <v>20230415</v>
          </cell>
          <cell r="CD10074">
            <v>7.5</v>
          </cell>
          <cell r="CE10074">
            <v>3</v>
          </cell>
          <cell r="CF10074">
            <v>1</v>
          </cell>
          <cell r="CH10074" t="str">
            <v>N</v>
          </cell>
          <cell r="CI10074" t="str">
            <v/>
          </cell>
          <cell r="CJ10074" t="str">
            <v/>
          </cell>
          <cell r="CK10074" t="str">
            <v/>
          </cell>
          <cell r="CL10074" t="str">
            <v/>
          </cell>
          <cell r="CM10074" t="str">
            <v>No Benchmark</v>
          </cell>
          <cell r="CN10074" t="str">
            <v/>
          </cell>
          <cell r="CO10074" t="str">
            <v/>
          </cell>
          <cell r="CQ10074" t="str">
            <v/>
          </cell>
          <cell r="CR10074" t="str">
            <v/>
          </cell>
          <cell r="CS10074" t="str">
            <v/>
          </cell>
          <cell r="CT10074">
            <v>7</v>
          </cell>
          <cell r="CU10074" t="str">
            <v>Exception Buy &amp; Hold</v>
          </cell>
          <cell r="CV10074" t="str">
            <v>PRIIPS_CATEGORY</v>
          </cell>
          <cell r="CW10074">
            <v>7.5</v>
          </cell>
          <cell r="CZ10074" t="str">
            <v>Due to effects of unusual market conditions, other risks could be triggered, such as Credit and Operational&amp;Custody Risks.</v>
          </cell>
          <cell r="DA10074">
            <v>262717</v>
          </cell>
          <cell r="DB10074" t="str">
            <v>BM ESG BNP PARIBAS A FUND Global Bond Portfolio 2025 [44388]</v>
          </cell>
          <cell r="DC10074" t="str">
            <v>USD</v>
          </cell>
          <cell r="DD10074" t="str">
            <v>40% Bloomberg US Aggregate Corporate (EUR) RI + 40% Bloomberg Euro Aggregate Corporate (hedged in USD) RI + 20% ICE BofAML US Non-Financial High Yield BB-B Constrained (USD) RI</v>
          </cell>
          <cell r="DE10074">
            <v>263333</v>
          </cell>
          <cell r="DF10074" t="str">
            <v>BM PRIIPS BNP PARIBAS A FUND Global Bond Portfolio 2025 [44388]</v>
          </cell>
          <cell r="DG10074" t="str">
            <v>USD</v>
          </cell>
          <cell r="DH10074" t="str">
            <v>BNP PARIBAS A FUND Global Bond Portfolio 2025 [Classic,C]</v>
          </cell>
          <cell r="DI10074" t="str">
            <v>N</v>
          </cell>
          <cell r="DL10074" t="str">
            <v/>
          </cell>
          <cell r="DM10074" t="str">
            <v/>
          </cell>
          <cell r="DN10074" t="str">
            <v/>
          </cell>
          <cell r="DP10074" t="str">
            <v/>
          </cell>
          <cell r="DQ10074" t="str">
            <v/>
          </cell>
          <cell r="DR10074" t="str">
            <v/>
          </cell>
          <cell r="DS10074" t="str">
            <v/>
          </cell>
          <cell r="DT10074" t="str">
            <v/>
          </cell>
        </row>
        <row r="10075">
          <cell r="I10075" t="str">
            <v>LU2536820785</v>
          </cell>
          <cell r="J10075" t="str">
            <v>BNP PARIBAS A FUND Global Bond Portfolio 2025 [Classic RH EUR MD, D]</v>
          </cell>
          <cell r="K10075">
            <v>631</v>
          </cell>
          <cell r="L10075" t="str">
            <v>All</v>
          </cell>
          <cell r="M10075" t="str">
            <v>INVEST_LEGAL_TYPE</v>
          </cell>
          <cell r="N10075" t="str">
            <v/>
          </cell>
          <cell r="O10075">
            <v>2</v>
          </cell>
          <cell r="P10075" t="str">
            <v>Registered</v>
          </cell>
          <cell r="Q10075" t="str">
            <v>SHARE_FORM</v>
          </cell>
          <cell r="R10075" t="str">
            <v>EUR</v>
          </cell>
          <cell r="S10075" t="str">
            <v/>
          </cell>
          <cell r="T10075">
            <v>2</v>
          </cell>
          <cell r="U10075" t="str">
            <v>Closed</v>
          </cell>
          <cell r="V10075" t="str">
            <v>PRODUCT_STATUS</v>
          </cell>
          <cell r="W10075" t="str">
            <v/>
          </cell>
          <cell r="X10075" t="str">
            <v/>
          </cell>
          <cell r="Y10075" t="str">
            <v/>
          </cell>
          <cell r="Z10075">
            <v>617865</v>
          </cell>
          <cell r="AA10075">
            <v>0</v>
          </cell>
          <cell r="AB10075" t="str">
            <v>No Benchmark</v>
          </cell>
          <cell r="AC10075" t="str">
            <v>EUR</v>
          </cell>
          <cell r="AE10075" t="str">
            <v/>
          </cell>
          <cell r="AF10075" t="str">
            <v/>
          </cell>
          <cell r="AH10075" t="str">
            <v/>
          </cell>
          <cell r="AI10075" t="str">
            <v/>
          </cell>
          <cell r="AJ10075" t="str">
            <v>RHEM</v>
          </cell>
          <cell r="AK10075" t="str">
            <v>Classic RH EUR MD</v>
          </cell>
          <cell r="AL10075" t="str">
            <v>SHARE_CATEGORY</v>
          </cell>
          <cell r="AM10075" t="str">
            <v>D</v>
          </cell>
          <cell r="AN10075" t="str">
            <v>Distribution</v>
          </cell>
          <cell r="AO10075" t="str">
            <v>SHARE_TYPE</v>
          </cell>
          <cell r="AP10075" t="str">
            <v/>
          </cell>
          <cell r="AQ10075" t="str">
            <v>M</v>
          </cell>
          <cell r="AR10075" t="str">
            <v>Monthly</v>
          </cell>
          <cell r="AS10075" t="str">
            <v>DIVIDEND_FREQUENCY</v>
          </cell>
          <cell r="AT10075" t="str">
            <v>Y</v>
          </cell>
          <cell r="AU10075">
            <v>20220915</v>
          </cell>
          <cell r="AV10075">
            <v>20220914</v>
          </cell>
          <cell r="AW10075">
            <v>20221111</v>
          </cell>
          <cell r="AZ10075">
            <v>20251231</v>
          </cell>
          <cell r="BA10075">
            <v>20251231</v>
          </cell>
          <cell r="BB10075" t="str">
            <v>Y</v>
          </cell>
          <cell r="BC10075" t="str">
            <v>Yes</v>
          </cell>
          <cell r="BD10075" t="str">
            <v>DICI_KIID</v>
          </cell>
          <cell r="BE10075" t="str">
            <v/>
          </cell>
          <cell r="BF10075" t="str">
            <v/>
          </cell>
          <cell r="BG10075" t="str">
            <v/>
          </cell>
          <cell r="BH10075" t="str">
            <v/>
          </cell>
          <cell r="BI10075" t="str">
            <v>Y</v>
          </cell>
          <cell r="BJ10075" t="str">
            <v>0.001</v>
          </cell>
          <cell r="BK10075" t="str">
            <v>Y</v>
          </cell>
          <cell r="BL10075" t="str">
            <v>0.01</v>
          </cell>
          <cell r="BM10075">
            <v>71</v>
          </cell>
          <cell r="BN1007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75" t="str">
            <v>RISK_NARRATIVE</v>
          </cell>
          <cell r="BP10075">
            <v>4</v>
          </cell>
          <cell r="BQ10075" t="str">
            <v>N</v>
          </cell>
          <cell r="BS10075" t="str">
            <v/>
          </cell>
          <cell r="BT10075" t="str">
            <v/>
          </cell>
          <cell r="BU10075" t="str">
            <v>Y</v>
          </cell>
          <cell r="BV10075" t="str">
            <v/>
          </cell>
          <cell r="BW10075" t="str">
            <v>20251231</v>
          </cell>
          <cell r="BX10075" t="str">
            <v>BNP IP-LU</v>
          </cell>
          <cell r="BY10075" t="str">
            <v>BNP IP-LU</v>
          </cell>
          <cell r="BZ10075" t="str">
            <v>LIBRARY_FUNDSQUARE</v>
          </cell>
          <cell r="CA10075">
            <v>7.5</v>
          </cell>
          <cell r="CB10075">
            <v>3</v>
          </cell>
          <cell r="CC10075">
            <v>20230415</v>
          </cell>
          <cell r="CD10075">
            <v>7.5</v>
          </cell>
          <cell r="CE10075">
            <v>3</v>
          </cell>
          <cell r="CF10075">
            <v>1</v>
          </cell>
          <cell r="CH10075" t="str">
            <v>N</v>
          </cell>
          <cell r="CI10075" t="str">
            <v/>
          </cell>
          <cell r="CJ10075" t="str">
            <v/>
          </cell>
          <cell r="CK10075" t="str">
            <v/>
          </cell>
          <cell r="CL10075" t="str">
            <v/>
          </cell>
          <cell r="CM10075" t="str">
            <v>No Benchmark</v>
          </cell>
          <cell r="CN10075" t="str">
            <v/>
          </cell>
          <cell r="CO10075" t="str">
            <v/>
          </cell>
          <cell r="CQ10075" t="str">
            <v/>
          </cell>
          <cell r="CR10075" t="str">
            <v/>
          </cell>
          <cell r="CS10075" t="str">
            <v/>
          </cell>
          <cell r="CT10075">
            <v>7</v>
          </cell>
          <cell r="CU10075" t="str">
            <v>Exception Buy &amp; Hold</v>
          </cell>
          <cell r="CV10075" t="str">
            <v>PRIIPS_CATEGORY</v>
          </cell>
          <cell r="CW10075">
            <v>7.5</v>
          </cell>
          <cell r="CZ10075" t="str">
            <v>Due to effects of unusual market conditions, other risks could be triggered, such as Credit and Operational&amp;Custody Risks.</v>
          </cell>
          <cell r="DA10075">
            <v>262717</v>
          </cell>
          <cell r="DB10075" t="str">
            <v>BM ESG BNP PARIBAS A FUND Global Bond Portfolio 2025 [44388]</v>
          </cell>
          <cell r="DC10075" t="str">
            <v>USD</v>
          </cell>
          <cell r="DD10075" t="str">
            <v/>
          </cell>
          <cell r="DE10075">
            <v>263333</v>
          </cell>
          <cell r="DF10075" t="str">
            <v>BM PRIIPS BNP PARIBAS A FUND Global Bond Portfolio 2025 [44388]</v>
          </cell>
          <cell r="DG10075" t="str">
            <v>USD</v>
          </cell>
          <cell r="DH10075" t="str">
            <v>BNP PARIBAS A FUND Global Bond Portfolio 2025 [Classic,C]</v>
          </cell>
          <cell r="DI10075" t="str">
            <v>N</v>
          </cell>
          <cell r="DL10075" t="str">
            <v/>
          </cell>
          <cell r="DM10075" t="str">
            <v/>
          </cell>
          <cell r="DN10075" t="str">
            <v/>
          </cell>
          <cell r="DP10075" t="str">
            <v/>
          </cell>
          <cell r="DQ10075" t="str">
            <v/>
          </cell>
          <cell r="DR10075" t="str">
            <v/>
          </cell>
          <cell r="DS10075" t="str">
            <v/>
          </cell>
          <cell r="DT10075" t="str">
            <v/>
          </cell>
        </row>
        <row r="10076">
          <cell r="I10076" t="str">
            <v>LU2536818888</v>
          </cell>
          <cell r="J10076" t="str">
            <v>BNP PARIBAS A FUND Global Bond Portfolio 2025 [I RH CZK, C]</v>
          </cell>
          <cell r="K10076">
            <v>991</v>
          </cell>
          <cell r="L10076" t="str">
            <v>Institutionnal clients and UCI</v>
          </cell>
          <cell r="M10076" t="str">
            <v>INVEST_LEGAL_TYPE</v>
          </cell>
          <cell r="N10076" t="str">
            <v/>
          </cell>
          <cell r="O10076">
            <v>2</v>
          </cell>
          <cell r="P10076" t="str">
            <v>Registered</v>
          </cell>
          <cell r="Q10076" t="str">
            <v>SHARE_FORM</v>
          </cell>
          <cell r="R10076" t="str">
            <v>CZK</v>
          </cell>
          <cell r="S10076" t="str">
            <v/>
          </cell>
          <cell r="T10076">
            <v>2</v>
          </cell>
          <cell r="U10076" t="str">
            <v>Closed</v>
          </cell>
          <cell r="V10076" t="str">
            <v>PRODUCT_STATUS</v>
          </cell>
          <cell r="W10076" t="str">
            <v/>
          </cell>
          <cell r="X10076" t="str">
            <v/>
          </cell>
          <cell r="Y10076" t="str">
            <v/>
          </cell>
          <cell r="Z10076">
            <v>617865</v>
          </cell>
          <cell r="AA10076">
            <v>0</v>
          </cell>
          <cell r="AB10076" t="str">
            <v>No Benchmark</v>
          </cell>
          <cell r="AC10076" t="str">
            <v>EUR</v>
          </cell>
          <cell r="AE10076" t="str">
            <v/>
          </cell>
          <cell r="AF10076" t="str">
            <v/>
          </cell>
          <cell r="AH10076" t="str">
            <v/>
          </cell>
          <cell r="AI10076" t="str">
            <v/>
          </cell>
          <cell r="AJ10076" t="str">
            <v>IRCZ</v>
          </cell>
          <cell r="AK10076" t="str">
            <v>I RH CZK</v>
          </cell>
          <cell r="AL10076" t="str">
            <v>SHARE_CATEGORY</v>
          </cell>
          <cell r="AM10076" t="str">
            <v>C</v>
          </cell>
          <cell r="AN10076" t="str">
            <v>Capitalisation</v>
          </cell>
          <cell r="AO10076" t="str">
            <v>SHARE_TYPE</v>
          </cell>
          <cell r="AP10076" t="str">
            <v/>
          </cell>
          <cell r="AQ10076" t="str">
            <v/>
          </cell>
          <cell r="AR10076" t="str">
            <v/>
          </cell>
          <cell r="AS10076" t="str">
            <v/>
          </cell>
          <cell r="AT10076" t="str">
            <v>Y</v>
          </cell>
          <cell r="AU10076">
            <v>20220915</v>
          </cell>
          <cell r="AV10076">
            <v>20220914</v>
          </cell>
          <cell r="AW10076">
            <v>20221111</v>
          </cell>
          <cell r="AZ10076">
            <v>20251231</v>
          </cell>
          <cell r="BA10076">
            <v>20251231</v>
          </cell>
          <cell r="BB10076" t="str">
            <v>Y</v>
          </cell>
          <cell r="BC10076" t="str">
            <v>Yes</v>
          </cell>
          <cell r="BD10076" t="str">
            <v>DICI_KIID</v>
          </cell>
          <cell r="BE10076" t="str">
            <v/>
          </cell>
          <cell r="BF10076" t="str">
            <v/>
          </cell>
          <cell r="BG10076" t="str">
            <v/>
          </cell>
          <cell r="BH10076" t="str">
            <v/>
          </cell>
          <cell r="BI10076" t="str">
            <v>Y</v>
          </cell>
          <cell r="BJ10076" t="str">
            <v>0.001</v>
          </cell>
          <cell r="BK10076" t="str">
            <v>Y</v>
          </cell>
          <cell r="BL10076" t="str">
            <v>0.01</v>
          </cell>
          <cell r="BM10076">
            <v>71</v>
          </cell>
          <cell r="BN1007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76" t="str">
            <v>RISK_NARRATIVE</v>
          </cell>
          <cell r="BP10076">
            <v>4</v>
          </cell>
          <cell r="BQ10076" t="str">
            <v>N</v>
          </cell>
          <cell r="BS10076" t="str">
            <v/>
          </cell>
          <cell r="BT10076" t="str">
            <v/>
          </cell>
          <cell r="BU10076" t="str">
            <v>Y</v>
          </cell>
          <cell r="BV10076" t="str">
            <v/>
          </cell>
          <cell r="BW10076" t="str">
            <v>20251231</v>
          </cell>
          <cell r="BX10076" t="str">
            <v>BNP IP-LU</v>
          </cell>
          <cell r="BY10076" t="str">
            <v>BNP IP-LU</v>
          </cell>
          <cell r="BZ10076" t="str">
            <v>LIBRARY_FUNDSQUARE</v>
          </cell>
          <cell r="CA10076">
            <v>7.5</v>
          </cell>
          <cell r="CB10076">
            <v>3</v>
          </cell>
          <cell r="CC10076">
            <v>20230415</v>
          </cell>
          <cell r="CD10076">
            <v>7.5</v>
          </cell>
          <cell r="CE10076">
            <v>3</v>
          </cell>
          <cell r="CF10076">
            <v>1</v>
          </cell>
          <cell r="CH10076" t="str">
            <v>N</v>
          </cell>
          <cell r="CI10076" t="str">
            <v/>
          </cell>
          <cell r="CJ10076" t="str">
            <v/>
          </cell>
          <cell r="CK10076" t="str">
            <v/>
          </cell>
          <cell r="CL10076" t="str">
            <v/>
          </cell>
          <cell r="CM10076" t="str">
            <v>No Benchmark</v>
          </cell>
          <cell r="CN10076" t="str">
            <v/>
          </cell>
          <cell r="CO10076" t="str">
            <v/>
          </cell>
          <cell r="CQ10076" t="str">
            <v/>
          </cell>
          <cell r="CR10076" t="str">
            <v/>
          </cell>
          <cell r="CS10076" t="str">
            <v/>
          </cell>
          <cell r="CT10076">
            <v>7</v>
          </cell>
          <cell r="CU10076" t="str">
            <v>Exception Buy &amp; Hold</v>
          </cell>
          <cell r="CV10076" t="str">
            <v>PRIIPS_CATEGORY</v>
          </cell>
          <cell r="CW10076">
            <v>7.5</v>
          </cell>
          <cell r="CZ10076" t="str">
            <v>Due to effects of unusual market conditions, other risks could be triggered, such as Credit and Operational&amp;Custody Risks.</v>
          </cell>
          <cell r="DA10076">
            <v>262717</v>
          </cell>
          <cell r="DB10076" t="str">
            <v>BM ESG BNP PARIBAS A FUND Global Bond Portfolio 2025 [44388]</v>
          </cell>
          <cell r="DC10076" t="str">
            <v>USD</v>
          </cell>
          <cell r="DD10076" t="str">
            <v/>
          </cell>
          <cell r="DE10076">
            <v>263333</v>
          </cell>
          <cell r="DF10076" t="str">
            <v>BM PRIIPS BNP PARIBAS A FUND Global Bond Portfolio 2025 [44388]</v>
          </cell>
          <cell r="DG10076" t="str">
            <v>USD</v>
          </cell>
          <cell r="DH10076" t="str">
            <v>BNP PARIBAS A FUND Global Bond Portfolio 2025 [Classic,C]</v>
          </cell>
          <cell r="DI10076" t="str">
            <v>N</v>
          </cell>
          <cell r="DL10076" t="str">
            <v/>
          </cell>
          <cell r="DM10076" t="str">
            <v/>
          </cell>
          <cell r="DN10076" t="str">
            <v/>
          </cell>
          <cell r="DP10076" t="str">
            <v/>
          </cell>
          <cell r="DQ10076" t="str">
            <v/>
          </cell>
          <cell r="DR10076" t="str">
            <v/>
          </cell>
          <cell r="DS10076" t="str">
            <v/>
          </cell>
          <cell r="DT10076" t="str">
            <v/>
          </cell>
        </row>
        <row r="10077">
          <cell r="I10077" t="str">
            <v>LU2536819779</v>
          </cell>
          <cell r="J10077" t="str">
            <v>BNP PARIBAS A FUND Global Bond Portfolio 2025 [I RH EUR, C]</v>
          </cell>
          <cell r="K10077">
            <v>991</v>
          </cell>
          <cell r="L10077" t="str">
            <v>Institutionnal clients and UCI</v>
          </cell>
          <cell r="M10077" t="str">
            <v>INVEST_LEGAL_TYPE</v>
          </cell>
          <cell r="N10077" t="str">
            <v/>
          </cell>
          <cell r="O10077">
            <v>2</v>
          </cell>
          <cell r="P10077" t="str">
            <v>Registered</v>
          </cell>
          <cell r="Q10077" t="str">
            <v>SHARE_FORM</v>
          </cell>
          <cell r="R10077" t="str">
            <v>EUR</v>
          </cell>
          <cell r="S10077" t="str">
            <v/>
          </cell>
          <cell r="T10077">
            <v>2</v>
          </cell>
          <cell r="U10077" t="str">
            <v>Closed</v>
          </cell>
          <cell r="V10077" t="str">
            <v>PRODUCT_STATUS</v>
          </cell>
          <cell r="W10077" t="str">
            <v/>
          </cell>
          <cell r="X10077" t="str">
            <v/>
          </cell>
          <cell r="Y10077" t="str">
            <v/>
          </cell>
          <cell r="Z10077">
            <v>617865</v>
          </cell>
          <cell r="AA10077">
            <v>0</v>
          </cell>
          <cell r="AB10077" t="str">
            <v>No Benchmark</v>
          </cell>
          <cell r="AC10077" t="str">
            <v>EUR</v>
          </cell>
          <cell r="AE10077" t="str">
            <v/>
          </cell>
          <cell r="AF10077" t="str">
            <v/>
          </cell>
          <cell r="AH10077" t="str">
            <v/>
          </cell>
          <cell r="AI10077" t="str">
            <v/>
          </cell>
          <cell r="AJ10077" t="str">
            <v>IREU</v>
          </cell>
          <cell r="AK10077" t="str">
            <v>I RH EUR</v>
          </cell>
          <cell r="AL10077" t="str">
            <v>SHARE_CATEGORY</v>
          </cell>
          <cell r="AM10077" t="str">
            <v>C</v>
          </cell>
          <cell r="AN10077" t="str">
            <v>Capitalisation</v>
          </cell>
          <cell r="AO10077" t="str">
            <v>SHARE_TYPE</v>
          </cell>
          <cell r="AP10077" t="str">
            <v/>
          </cell>
          <cell r="AQ10077" t="str">
            <v/>
          </cell>
          <cell r="AR10077" t="str">
            <v/>
          </cell>
          <cell r="AS10077" t="str">
            <v/>
          </cell>
          <cell r="AT10077" t="str">
            <v>Y</v>
          </cell>
          <cell r="AU10077">
            <v>20220915</v>
          </cell>
          <cell r="AV10077">
            <v>20220914</v>
          </cell>
          <cell r="AW10077">
            <v>20221111</v>
          </cell>
          <cell r="AZ10077">
            <v>20251231</v>
          </cell>
          <cell r="BA10077">
            <v>20251231</v>
          </cell>
          <cell r="BB10077" t="str">
            <v>Y</v>
          </cell>
          <cell r="BC10077" t="str">
            <v>Yes</v>
          </cell>
          <cell r="BD10077" t="str">
            <v>DICI_KIID</v>
          </cell>
          <cell r="BE10077" t="str">
            <v/>
          </cell>
          <cell r="BF10077" t="str">
            <v/>
          </cell>
          <cell r="BG10077" t="str">
            <v/>
          </cell>
          <cell r="BH10077" t="str">
            <v/>
          </cell>
          <cell r="BI10077" t="str">
            <v>Y</v>
          </cell>
          <cell r="BJ10077" t="str">
            <v>0.001</v>
          </cell>
          <cell r="BK10077" t="str">
            <v>Y</v>
          </cell>
          <cell r="BL10077" t="str">
            <v>0.01</v>
          </cell>
          <cell r="BM10077">
            <v>71</v>
          </cell>
          <cell r="BN1007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77" t="str">
            <v>RISK_NARRATIVE</v>
          </cell>
          <cell r="BP10077">
            <v>4</v>
          </cell>
          <cell r="BQ10077" t="str">
            <v>N</v>
          </cell>
          <cell r="BS10077" t="str">
            <v/>
          </cell>
          <cell r="BT10077" t="str">
            <v/>
          </cell>
          <cell r="BU10077" t="str">
            <v>N</v>
          </cell>
          <cell r="BV10077" t="str">
            <v/>
          </cell>
          <cell r="BW10077" t="str">
            <v>20251231</v>
          </cell>
          <cell r="BX10077" t="str">
            <v>BNP IP-LU</v>
          </cell>
          <cell r="BY10077" t="str">
            <v>BNP IP-LU</v>
          </cell>
          <cell r="BZ10077" t="str">
            <v>LIBRARY_FUNDSQUARE</v>
          </cell>
          <cell r="CA10077">
            <v>7.5</v>
          </cell>
          <cell r="CB10077">
            <v>3</v>
          </cell>
          <cell r="CC10077">
            <v>20230415</v>
          </cell>
          <cell r="CD10077">
            <v>7.5</v>
          </cell>
          <cell r="CE10077">
            <v>3</v>
          </cell>
          <cell r="CF10077">
            <v>1</v>
          </cell>
          <cell r="CH10077" t="str">
            <v>N</v>
          </cell>
          <cell r="CI10077" t="str">
            <v/>
          </cell>
          <cell r="CJ10077" t="str">
            <v/>
          </cell>
          <cell r="CK10077" t="str">
            <v/>
          </cell>
          <cell r="CL10077" t="str">
            <v/>
          </cell>
          <cell r="CM10077" t="str">
            <v/>
          </cell>
          <cell r="CN10077" t="str">
            <v/>
          </cell>
          <cell r="CO10077" t="str">
            <v/>
          </cell>
          <cell r="CQ10077" t="str">
            <v/>
          </cell>
          <cell r="CR10077" t="str">
            <v/>
          </cell>
          <cell r="CS10077" t="str">
            <v/>
          </cell>
          <cell r="CT10077">
            <v>7</v>
          </cell>
          <cell r="CU10077" t="str">
            <v>Exception Buy &amp; Hold</v>
          </cell>
          <cell r="CV10077" t="str">
            <v>PRIIPS_CATEGORY</v>
          </cell>
          <cell r="CW10077">
            <v>7.5</v>
          </cell>
          <cell r="CZ10077" t="str">
            <v>Due to effects of unusual market conditions, other risks could be triggered, such as Credit and Operational&amp;Custody Risks.</v>
          </cell>
          <cell r="DA10077">
            <v>262717</v>
          </cell>
          <cell r="DB10077" t="str">
            <v>BM ESG BNP PARIBAS A FUND Global Bond Portfolio 2025 [44388]</v>
          </cell>
          <cell r="DC10077" t="str">
            <v>USD</v>
          </cell>
          <cell r="DD10077" t="str">
            <v/>
          </cell>
          <cell r="DE10077">
            <v>263333</v>
          </cell>
          <cell r="DF10077" t="str">
            <v>BM PRIIPS BNP PARIBAS A FUND Global Bond Portfolio 2025 [44388]</v>
          </cell>
          <cell r="DG10077" t="str">
            <v>USD</v>
          </cell>
          <cell r="DH10077" t="str">
            <v>BNP PARIBAS A FUND Global Bond Portfolio 2025 [Classic,C]</v>
          </cell>
          <cell r="DI10077" t="str">
            <v>N</v>
          </cell>
          <cell r="DL10077" t="str">
            <v/>
          </cell>
          <cell r="DM10077" t="str">
            <v/>
          </cell>
          <cell r="DN10077" t="str">
            <v/>
          </cell>
          <cell r="DP10077" t="str">
            <v/>
          </cell>
          <cell r="DQ10077" t="str">
            <v/>
          </cell>
          <cell r="DR10077" t="str">
            <v/>
          </cell>
          <cell r="DS10077" t="str">
            <v/>
          </cell>
          <cell r="DT10077" t="str">
            <v/>
          </cell>
        </row>
        <row r="10078">
          <cell r="I10078" t="str">
            <v>LU2536822138</v>
          </cell>
          <cell r="J10078" t="str">
            <v>BNP PARIBAS A FUND Global Bond Portfolio 2025 [Classic MD, D]</v>
          </cell>
          <cell r="K10078">
            <v>631</v>
          </cell>
          <cell r="L10078" t="str">
            <v>All</v>
          </cell>
          <cell r="M10078" t="str">
            <v>INVEST_LEGAL_TYPE</v>
          </cell>
          <cell r="N10078" t="str">
            <v/>
          </cell>
          <cell r="O10078">
            <v>2</v>
          </cell>
          <cell r="P10078" t="str">
            <v>Registered</v>
          </cell>
          <cell r="Q10078" t="str">
            <v>SHARE_FORM</v>
          </cell>
          <cell r="R10078" t="str">
            <v>USD</v>
          </cell>
          <cell r="S10078" t="str">
            <v/>
          </cell>
          <cell r="T10078">
            <v>2</v>
          </cell>
          <cell r="U10078" t="str">
            <v>Closed</v>
          </cell>
          <cell r="V10078" t="str">
            <v>PRODUCT_STATUS</v>
          </cell>
          <cell r="W10078" t="str">
            <v/>
          </cell>
          <cell r="X10078" t="str">
            <v/>
          </cell>
          <cell r="Y10078" t="str">
            <v/>
          </cell>
          <cell r="Z10078">
            <v>617865</v>
          </cell>
          <cell r="AA10078">
            <v>0</v>
          </cell>
          <cell r="AB10078" t="str">
            <v>No Benchmark</v>
          </cell>
          <cell r="AC10078" t="str">
            <v>EUR</v>
          </cell>
          <cell r="AE10078" t="str">
            <v/>
          </cell>
          <cell r="AF10078" t="str">
            <v/>
          </cell>
          <cell r="AH10078" t="str">
            <v/>
          </cell>
          <cell r="AI10078" t="str">
            <v/>
          </cell>
          <cell r="AJ10078" t="str">
            <v>CCMD</v>
          </cell>
          <cell r="AK10078" t="str">
            <v>Classic MD</v>
          </cell>
          <cell r="AL10078" t="str">
            <v>SHARE_CATEGORY</v>
          </cell>
          <cell r="AM10078" t="str">
            <v>D</v>
          </cell>
          <cell r="AN10078" t="str">
            <v>Distribution</v>
          </cell>
          <cell r="AO10078" t="str">
            <v>SHARE_TYPE</v>
          </cell>
          <cell r="AP10078" t="str">
            <v/>
          </cell>
          <cell r="AQ10078" t="str">
            <v>M</v>
          </cell>
          <cell r="AR10078" t="str">
            <v>Monthly</v>
          </cell>
          <cell r="AS10078" t="str">
            <v>DIVIDEND_FREQUENCY</v>
          </cell>
          <cell r="AT10078" t="str">
            <v>N</v>
          </cell>
          <cell r="AU10078">
            <v>20220915</v>
          </cell>
          <cell r="AV10078">
            <v>20220914</v>
          </cell>
          <cell r="AW10078">
            <v>20221111</v>
          </cell>
          <cell r="AZ10078">
            <v>20251231</v>
          </cell>
          <cell r="BA10078">
            <v>20251231</v>
          </cell>
          <cell r="BB10078" t="str">
            <v>Y</v>
          </cell>
          <cell r="BC10078" t="str">
            <v>Yes</v>
          </cell>
          <cell r="BD10078" t="str">
            <v>DICI_KIID</v>
          </cell>
          <cell r="BE10078" t="str">
            <v/>
          </cell>
          <cell r="BF10078" t="str">
            <v/>
          </cell>
          <cell r="BG10078" t="str">
            <v/>
          </cell>
          <cell r="BH10078" t="str">
            <v/>
          </cell>
          <cell r="BI10078" t="str">
            <v>Y</v>
          </cell>
          <cell r="BJ10078" t="str">
            <v>0.001</v>
          </cell>
          <cell r="BK10078" t="str">
            <v>Y</v>
          </cell>
          <cell r="BL10078" t="str">
            <v>0.01</v>
          </cell>
          <cell r="BM10078">
            <v>71</v>
          </cell>
          <cell r="BN1007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78" t="str">
            <v>RISK_NARRATIVE</v>
          </cell>
          <cell r="BP10078">
            <v>4</v>
          </cell>
          <cell r="BQ10078" t="str">
            <v>N</v>
          </cell>
          <cell r="BS10078" t="str">
            <v/>
          </cell>
          <cell r="BT10078" t="str">
            <v/>
          </cell>
          <cell r="BU10078" t="str">
            <v>Y</v>
          </cell>
          <cell r="BV10078" t="str">
            <v/>
          </cell>
          <cell r="BW10078" t="str">
            <v>20251231</v>
          </cell>
          <cell r="BX10078" t="str">
            <v>BNP IP-LU</v>
          </cell>
          <cell r="BY10078" t="str">
            <v>BNP IP-LU</v>
          </cell>
          <cell r="BZ10078" t="str">
            <v>LIBRARY_FUNDSQUARE</v>
          </cell>
          <cell r="CA10078">
            <v>7.5</v>
          </cell>
          <cell r="CB10078">
            <v>3</v>
          </cell>
          <cell r="CC10078">
            <v>20230415</v>
          </cell>
          <cell r="CD10078">
            <v>7.5</v>
          </cell>
          <cell r="CE10078">
            <v>3</v>
          </cell>
          <cell r="CF10078">
            <v>1</v>
          </cell>
          <cell r="CH10078" t="str">
            <v>N</v>
          </cell>
          <cell r="CI10078" t="str">
            <v/>
          </cell>
          <cell r="CJ10078" t="str">
            <v/>
          </cell>
          <cell r="CK10078" t="str">
            <v/>
          </cell>
          <cell r="CL10078" t="str">
            <v/>
          </cell>
          <cell r="CM10078" t="str">
            <v>No Benchmark</v>
          </cell>
          <cell r="CN10078" t="str">
            <v/>
          </cell>
          <cell r="CO10078" t="str">
            <v/>
          </cell>
          <cell r="CQ10078" t="str">
            <v/>
          </cell>
          <cell r="CR10078" t="str">
            <v/>
          </cell>
          <cell r="CS10078" t="str">
            <v/>
          </cell>
          <cell r="CT10078">
            <v>7</v>
          </cell>
          <cell r="CU10078" t="str">
            <v>Exception Buy &amp; Hold</v>
          </cell>
          <cell r="CV10078" t="str">
            <v>PRIIPS_CATEGORY</v>
          </cell>
          <cell r="CW10078">
            <v>7.5</v>
          </cell>
          <cell r="CZ10078" t="str">
            <v>Due to effects of unusual market conditions, other risks could be triggered, such as Credit and Operational&amp;Custody Risks.</v>
          </cell>
          <cell r="DA10078">
            <v>262717</v>
          </cell>
          <cell r="DB10078" t="str">
            <v>BM ESG BNP PARIBAS A FUND Global Bond Portfolio 2025 [44388]</v>
          </cell>
          <cell r="DC10078" t="str">
            <v>USD</v>
          </cell>
          <cell r="DD10078" t="str">
            <v>40% Bloomberg US Aggregate Corporate (EUR) RI + 40% Bloomberg Euro Aggregate Corporate (hedged in USD) RI + 20% ICE BofAML US Non-Financial High Yield BB-B Constrained (USD) RI</v>
          </cell>
          <cell r="DE10078">
            <v>263333</v>
          </cell>
          <cell r="DF10078" t="str">
            <v>BM PRIIPS BNP PARIBAS A FUND Global Bond Portfolio 2025 [44388]</v>
          </cell>
          <cell r="DG10078" t="str">
            <v>USD</v>
          </cell>
          <cell r="DH10078" t="str">
            <v>BNP PARIBAS A FUND Global Bond Portfolio 2025 [Classic,C]</v>
          </cell>
          <cell r="DI10078" t="str">
            <v>N</v>
          </cell>
          <cell r="DL10078" t="str">
            <v/>
          </cell>
          <cell r="DM10078" t="str">
            <v/>
          </cell>
          <cell r="DN10078" t="str">
            <v/>
          </cell>
          <cell r="DP10078" t="str">
            <v/>
          </cell>
          <cell r="DQ10078" t="str">
            <v/>
          </cell>
          <cell r="DR10078" t="str">
            <v/>
          </cell>
          <cell r="DS10078" t="str">
            <v/>
          </cell>
          <cell r="DT10078" t="str">
            <v/>
          </cell>
        </row>
        <row r="10079">
          <cell r="I10079" t="str">
            <v>LU2536819852</v>
          </cell>
          <cell r="J10079" t="str">
            <v>BNP PARIBAS A FUND Global Bond Portfolio 2025 [Classic RH JPY MD, D]</v>
          </cell>
          <cell r="K10079">
            <v>631</v>
          </cell>
          <cell r="L10079" t="str">
            <v>All</v>
          </cell>
          <cell r="M10079" t="str">
            <v>INVEST_LEGAL_TYPE</v>
          </cell>
          <cell r="N10079" t="str">
            <v/>
          </cell>
          <cell r="O10079">
            <v>2</v>
          </cell>
          <cell r="P10079" t="str">
            <v>Registered</v>
          </cell>
          <cell r="Q10079" t="str">
            <v>SHARE_FORM</v>
          </cell>
          <cell r="R10079" t="str">
            <v>JPY</v>
          </cell>
          <cell r="S10079" t="str">
            <v/>
          </cell>
          <cell r="T10079">
            <v>2</v>
          </cell>
          <cell r="U10079" t="str">
            <v>Closed</v>
          </cell>
          <cell r="V10079" t="str">
            <v>PRODUCT_STATUS</v>
          </cell>
          <cell r="W10079" t="str">
            <v/>
          </cell>
          <cell r="X10079" t="str">
            <v/>
          </cell>
          <cell r="Y10079" t="str">
            <v/>
          </cell>
          <cell r="Z10079">
            <v>617865</v>
          </cell>
          <cell r="AA10079">
            <v>0</v>
          </cell>
          <cell r="AB10079" t="str">
            <v>No Benchmark</v>
          </cell>
          <cell r="AC10079" t="str">
            <v>EUR</v>
          </cell>
          <cell r="AE10079" t="str">
            <v/>
          </cell>
          <cell r="AF10079" t="str">
            <v/>
          </cell>
          <cell r="AH10079" t="str">
            <v/>
          </cell>
          <cell r="AI10079" t="str">
            <v/>
          </cell>
          <cell r="AJ10079" t="str">
            <v>CRJM</v>
          </cell>
          <cell r="AK10079" t="str">
            <v>Classic RH JPY MD</v>
          </cell>
          <cell r="AL10079" t="str">
            <v>SHARE_CATEGORY</v>
          </cell>
          <cell r="AM10079" t="str">
            <v>D</v>
          </cell>
          <cell r="AN10079" t="str">
            <v>Distribution</v>
          </cell>
          <cell r="AO10079" t="str">
            <v>SHARE_TYPE</v>
          </cell>
          <cell r="AP10079" t="str">
            <v/>
          </cell>
          <cell r="AQ10079" t="str">
            <v>M</v>
          </cell>
          <cell r="AR10079" t="str">
            <v>Monthly</v>
          </cell>
          <cell r="AS10079" t="str">
            <v>DIVIDEND_FREQUENCY</v>
          </cell>
          <cell r="AT10079" t="str">
            <v>Y</v>
          </cell>
          <cell r="AU10079">
            <v>20220915</v>
          </cell>
          <cell r="AV10079">
            <v>20220914</v>
          </cell>
          <cell r="AW10079">
            <v>20221111</v>
          </cell>
          <cell r="AZ10079">
            <v>20251231</v>
          </cell>
          <cell r="BA10079">
            <v>20251231</v>
          </cell>
          <cell r="BB10079" t="str">
            <v>Y</v>
          </cell>
          <cell r="BC10079" t="str">
            <v>Yes</v>
          </cell>
          <cell r="BD10079" t="str">
            <v>DICI_KIID</v>
          </cell>
          <cell r="BE10079" t="str">
            <v/>
          </cell>
          <cell r="BF10079" t="str">
            <v/>
          </cell>
          <cell r="BG10079" t="str">
            <v/>
          </cell>
          <cell r="BH10079" t="str">
            <v/>
          </cell>
          <cell r="BI10079" t="str">
            <v>Y</v>
          </cell>
          <cell r="BJ10079" t="str">
            <v>0.001</v>
          </cell>
          <cell r="BK10079" t="str">
            <v>Y</v>
          </cell>
          <cell r="BL10079" t="str">
            <v>0.01</v>
          </cell>
          <cell r="BM10079">
            <v>71</v>
          </cell>
          <cell r="BN1007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79" t="str">
            <v>RISK_NARRATIVE</v>
          </cell>
          <cell r="BP10079">
            <v>4</v>
          </cell>
          <cell r="BQ10079" t="str">
            <v>N</v>
          </cell>
          <cell r="BS10079" t="str">
            <v/>
          </cell>
          <cell r="BT10079" t="str">
            <v/>
          </cell>
          <cell r="BU10079" t="str">
            <v>N</v>
          </cell>
          <cell r="BV10079" t="str">
            <v/>
          </cell>
          <cell r="BW10079" t="str">
            <v>20251231</v>
          </cell>
          <cell r="BX10079" t="str">
            <v>BNP IP-LU</v>
          </cell>
          <cell r="BY10079" t="str">
            <v>BNP IP-LU</v>
          </cell>
          <cell r="BZ10079" t="str">
            <v>LIBRARY_FUNDSQUARE</v>
          </cell>
          <cell r="CA10079">
            <v>7.5</v>
          </cell>
          <cell r="CB10079">
            <v>3</v>
          </cell>
          <cell r="CC10079">
            <v>20230415</v>
          </cell>
          <cell r="CD10079">
            <v>7.5</v>
          </cell>
          <cell r="CE10079">
            <v>3</v>
          </cell>
          <cell r="CF10079">
            <v>1</v>
          </cell>
          <cell r="CH10079" t="str">
            <v>N</v>
          </cell>
          <cell r="CI10079" t="str">
            <v/>
          </cell>
          <cell r="CJ10079" t="str">
            <v/>
          </cell>
          <cell r="CK10079" t="str">
            <v/>
          </cell>
          <cell r="CL10079" t="str">
            <v/>
          </cell>
          <cell r="CM10079" t="str">
            <v/>
          </cell>
          <cell r="CN10079" t="str">
            <v/>
          </cell>
          <cell r="CO10079" t="str">
            <v/>
          </cell>
          <cell r="CQ10079" t="str">
            <v/>
          </cell>
          <cell r="CR10079" t="str">
            <v/>
          </cell>
          <cell r="CS10079" t="str">
            <v/>
          </cell>
          <cell r="CT10079">
            <v>7</v>
          </cell>
          <cell r="CU10079" t="str">
            <v>Exception Buy &amp; Hold</v>
          </cell>
          <cell r="CV10079" t="str">
            <v>PRIIPS_CATEGORY</v>
          </cell>
          <cell r="CW10079">
            <v>7.5</v>
          </cell>
          <cell r="CZ10079" t="str">
            <v>Due to effects of unusual market conditions, other risks could be triggered, such as Credit and Operational&amp;Custody Risks.</v>
          </cell>
          <cell r="DA10079">
            <v>262717</v>
          </cell>
          <cell r="DB10079" t="str">
            <v>BM ESG BNP PARIBAS A FUND Global Bond Portfolio 2025 [44388]</v>
          </cell>
          <cell r="DC10079" t="str">
            <v>USD</v>
          </cell>
          <cell r="DD10079" t="str">
            <v/>
          </cell>
          <cell r="DE10079">
            <v>263333</v>
          </cell>
          <cell r="DF10079" t="str">
            <v>BM PRIIPS BNP PARIBAS A FUND Global Bond Portfolio 2025 [44388]</v>
          </cell>
          <cell r="DG10079" t="str">
            <v>USD</v>
          </cell>
          <cell r="DH10079" t="str">
            <v>BNP PARIBAS A FUND Global Bond Portfolio 2025 [Classic,C]</v>
          </cell>
          <cell r="DI10079" t="str">
            <v>N</v>
          </cell>
          <cell r="DL10079" t="str">
            <v/>
          </cell>
          <cell r="DM10079" t="str">
            <v/>
          </cell>
          <cell r="DN10079" t="str">
            <v/>
          </cell>
          <cell r="DP10079" t="str">
            <v/>
          </cell>
          <cell r="DQ10079" t="str">
            <v/>
          </cell>
          <cell r="DR10079" t="str">
            <v/>
          </cell>
          <cell r="DS10079" t="str">
            <v/>
          </cell>
          <cell r="DT10079" t="str">
            <v/>
          </cell>
        </row>
        <row r="10080">
          <cell r="I10080" t="str">
            <v>LU2536822302</v>
          </cell>
          <cell r="J10080" t="str">
            <v>BNP PARIBAS A FUND Global Bond Portfolio 2025 [I, C]</v>
          </cell>
          <cell r="K10080">
            <v>991</v>
          </cell>
          <cell r="L10080" t="str">
            <v>Institutionnal clients and UCI</v>
          </cell>
          <cell r="M10080" t="str">
            <v>INVEST_LEGAL_TYPE</v>
          </cell>
          <cell r="N10080" t="str">
            <v/>
          </cell>
          <cell r="O10080">
            <v>2</v>
          </cell>
          <cell r="P10080" t="str">
            <v>Registered</v>
          </cell>
          <cell r="Q10080" t="str">
            <v>SHARE_FORM</v>
          </cell>
          <cell r="R10080" t="str">
            <v>USD</v>
          </cell>
          <cell r="S10080" t="str">
            <v/>
          </cell>
          <cell r="T10080">
            <v>2</v>
          </cell>
          <cell r="U10080" t="str">
            <v>Closed</v>
          </cell>
          <cell r="V10080" t="str">
            <v>PRODUCT_STATUS</v>
          </cell>
          <cell r="W10080" t="str">
            <v/>
          </cell>
          <cell r="X10080" t="str">
            <v/>
          </cell>
          <cell r="Y10080" t="str">
            <v/>
          </cell>
          <cell r="Z10080">
            <v>617865</v>
          </cell>
          <cell r="AA10080">
            <v>0</v>
          </cell>
          <cell r="AB10080" t="str">
            <v>No Benchmark</v>
          </cell>
          <cell r="AC10080" t="str">
            <v>EUR</v>
          </cell>
          <cell r="AE10080" t="str">
            <v/>
          </cell>
          <cell r="AF10080" t="str">
            <v/>
          </cell>
          <cell r="AH10080" t="str">
            <v/>
          </cell>
          <cell r="AI10080" t="str">
            <v/>
          </cell>
          <cell r="AJ10080" t="str">
            <v>CASH</v>
          </cell>
          <cell r="AK10080" t="str">
            <v>I</v>
          </cell>
          <cell r="AL10080" t="str">
            <v>SHARE_CATEGORY</v>
          </cell>
          <cell r="AM10080" t="str">
            <v>C</v>
          </cell>
          <cell r="AN10080" t="str">
            <v>Capitalisation</v>
          </cell>
          <cell r="AO10080" t="str">
            <v>SHARE_TYPE</v>
          </cell>
          <cell r="AP10080" t="str">
            <v/>
          </cell>
          <cell r="AQ10080" t="str">
            <v/>
          </cell>
          <cell r="AR10080" t="str">
            <v/>
          </cell>
          <cell r="AS10080" t="str">
            <v/>
          </cell>
          <cell r="AT10080" t="str">
            <v>N</v>
          </cell>
          <cell r="AU10080">
            <v>20220915</v>
          </cell>
          <cell r="AV10080">
            <v>20220914</v>
          </cell>
          <cell r="AW10080">
            <v>20221111</v>
          </cell>
          <cell r="AZ10080">
            <v>20251231</v>
          </cell>
          <cell r="BA10080">
            <v>20251231</v>
          </cell>
          <cell r="BB10080" t="str">
            <v>Y</v>
          </cell>
          <cell r="BC10080" t="str">
            <v>Yes</v>
          </cell>
          <cell r="BD10080" t="str">
            <v>DICI_KIID</v>
          </cell>
          <cell r="BE10080" t="str">
            <v/>
          </cell>
          <cell r="BF10080" t="str">
            <v/>
          </cell>
          <cell r="BG10080" t="str">
            <v/>
          </cell>
          <cell r="BH10080" t="str">
            <v/>
          </cell>
          <cell r="BI10080" t="str">
            <v>Y</v>
          </cell>
          <cell r="BJ10080" t="str">
            <v>0.001</v>
          </cell>
          <cell r="BK10080" t="str">
            <v>Y</v>
          </cell>
          <cell r="BL10080" t="str">
            <v>0.01</v>
          </cell>
          <cell r="BM10080">
            <v>71</v>
          </cell>
          <cell r="BN1008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80" t="str">
            <v>RISK_NARRATIVE</v>
          </cell>
          <cell r="BP10080">
            <v>4</v>
          </cell>
          <cell r="BQ10080" t="str">
            <v>N</v>
          </cell>
          <cell r="BS10080" t="str">
            <v/>
          </cell>
          <cell r="BT10080" t="str">
            <v/>
          </cell>
          <cell r="BU10080" t="str">
            <v>Y</v>
          </cell>
          <cell r="BV10080" t="str">
            <v/>
          </cell>
          <cell r="BW10080" t="str">
            <v>20251231</v>
          </cell>
          <cell r="BX10080" t="str">
            <v>BNP IP-LU</v>
          </cell>
          <cell r="BY10080" t="str">
            <v>BNP IP-LU</v>
          </cell>
          <cell r="BZ10080" t="str">
            <v>LIBRARY_FUNDSQUARE</v>
          </cell>
          <cell r="CA10080">
            <v>7.5</v>
          </cell>
          <cell r="CB10080">
            <v>3</v>
          </cell>
          <cell r="CC10080">
            <v>20230415</v>
          </cell>
          <cell r="CD10080">
            <v>7.5</v>
          </cell>
          <cell r="CE10080">
            <v>3</v>
          </cell>
          <cell r="CF10080">
            <v>1</v>
          </cell>
          <cell r="CH10080" t="str">
            <v>N</v>
          </cell>
          <cell r="CI10080" t="str">
            <v/>
          </cell>
          <cell r="CJ10080" t="str">
            <v/>
          </cell>
          <cell r="CK10080" t="str">
            <v/>
          </cell>
          <cell r="CL10080" t="str">
            <v/>
          </cell>
          <cell r="CM10080" t="str">
            <v>No Benchmark</v>
          </cell>
          <cell r="CN10080" t="str">
            <v/>
          </cell>
          <cell r="CO10080" t="str">
            <v/>
          </cell>
          <cell r="CQ10080" t="str">
            <v/>
          </cell>
          <cell r="CR10080" t="str">
            <v/>
          </cell>
          <cell r="CS10080" t="str">
            <v/>
          </cell>
          <cell r="CT10080">
            <v>7</v>
          </cell>
          <cell r="CU10080" t="str">
            <v>Exception Buy &amp; Hold</v>
          </cell>
          <cell r="CV10080" t="str">
            <v>PRIIPS_CATEGORY</v>
          </cell>
          <cell r="CW10080">
            <v>7.5</v>
          </cell>
          <cell r="CZ10080" t="str">
            <v>Due to effects of unusual market conditions, other risks could be triggered, such as Credit and Operational&amp;Custody Risks.</v>
          </cell>
          <cell r="DA10080">
            <v>262717</v>
          </cell>
          <cell r="DB10080" t="str">
            <v>BM ESG BNP PARIBAS A FUND Global Bond Portfolio 2025 [44388]</v>
          </cell>
          <cell r="DC10080" t="str">
            <v>USD</v>
          </cell>
          <cell r="DD10080" t="str">
            <v>40% Bloomberg US Aggregate Corporate (EUR) RI + 40% Bloomberg Euro Aggregate Corporate (hedged in USD) RI + 20% ICE BofAML US Non-Financial High Yield BB-B Constrained (USD) RI</v>
          </cell>
          <cell r="DE10080">
            <v>263333</v>
          </cell>
          <cell r="DF10080" t="str">
            <v>BM PRIIPS BNP PARIBAS A FUND Global Bond Portfolio 2025 [44388]</v>
          </cell>
          <cell r="DG10080" t="str">
            <v>USD</v>
          </cell>
          <cell r="DH10080" t="str">
            <v>BNP PARIBAS A FUND Global Bond Portfolio 2025 [Classic,C]</v>
          </cell>
          <cell r="DI10080" t="str">
            <v>N</v>
          </cell>
          <cell r="DL10080" t="str">
            <v/>
          </cell>
          <cell r="DM10080" t="str">
            <v/>
          </cell>
          <cell r="DN10080" t="str">
            <v/>
          </cell>
          <cell r="DP10080" t="str">
            <v/>
          </cell>
          <cell r="DQ10080" t="str">
            <v/>
          </cell>
          <cell r="DR10080" t="str">
            <v/>
          </cell>
          <cell r="DS10080" t="str">
            <v/>
          </cell>
          <cell r="DT10080" t="str">
            <v/>
          </cell>
        </row>
        <row r="10081">
          <cell r="I10081" t="str">
            <v>LU2536818961</v>
          </cell>
          <cell r="J10081" t="str">
            <v>BNP PARIBAS A FUND Global Bond Portfolio 2025 [I MD, D]</v>
          </cell>
          <cell r="K10081">
            <v>991</v>
          </cell>
          <cell r="L10081" t="str">
            <v>Institutionnal clients and UCI</v>
          </cell>
          <cell r="M10081" t="str">
            <v>INVEST_LEGAL_TYPE</v>
          </cell>
          <cell r="N10081" t="str">
            <v/>
          </cell>
          <cell r="O10081">
            <v>2</v>
          </cell>
          <cell r="P10081" t="str">
            <v>Registered</v>
          </cell>
          <cell r="Q10081" t="str">
            <v>SHARE_FORM</v>
          </cell>
          <cell r="R10081" t="str">
            <v>USD</v>
          </cell>
          <cell r="S10081" t="str">
            <v/>
          </cell>
          <cell r="T10081">
            <v>2</v>
          </cell>
          <cell r="U10081" t="str">
            <v>Closed</v>
          </cell>
          <cell r="V10081" t="str">
            <v>PRODUCT_STATUS</v>
          </cell>
          <cell r="W10081" t="str">
            <v/>
          </cell>
          <cell r="X10081" t="str">
            <v/>
          </cell>
          <cell r="Y10081" t="str">
            <v/>
          </cell>
          <cell r="Z10081">
            <v>617865</v>
          </cell>
          <cell r="AA10081">
            <v>0</v>
          </cell>
          <cell r="AB10081" t="str">
            <v>No Benchmark</v>
          </cell>
          <cell r="AC10081" t="str">
            <v>EUR</v>
          </cell>
          <cell r="AE10081" t="str">
            <v/>
          </cell>
          <cell r="AF10081" t="str">
            <v/>
          </cell>
          <cell r="AH10081" t="str">
            <v/>
          </cell>
          <cell r="AI10081" t="str">
            <v/>
          </cell>
          <cell r="AJ10081" t="str">
            <v>IMD</v>
          </cell>
          <cell r="AK10081" t="str">
            <v>I MD</v>
          </cell>
          <cell r="AL10081" t="str">
            <v>SHARE_CATEGORY</v>
          </cell>
          <cell r="AM10081" t="str">
            <v>D</v>
          </cell>
          <cell r="AN10081" t="str">
            <v>Distribution</v>
          </cell>
          <cell r="AO10081" t="str">
            <v>SHARE_TYPE</v>
          </cell>
          <cell r="AP10081" t="str">
            <v/>
          </cell>
          <cell r="AQ10081" t="str">
            <v>M</v>
          </cell>
          <cell r="AR10081" t="str">
            <v>Monthly</v>
          </cell>
          <cell r="AS10081" t="str">
            <v>DIVIDEND_FREQUENCY</v>
          </cell>
          <cell r="AT10081" t="str">
            <v>N</v>
          </cell>
          <cell r="AU10081">
            <v>20220915</v>
          </cell>
          <cell r="AV10081">
            <v>20220914</v>
          </cell>
          <cell r="AW10081">
            <v>20230112</v>
          </cell>
          <cell r="AZ10081">
            <v>20251231</v>
          </cell>
          <cell r="BA10081">
            <v>20251231</v>
          </cell>
          <cell r="BB10081" t="str">
            <v>Y</v>
          </cell>
          <cell r="BC10081" t="str">
            <v>Yes</v>
          </cell>
          <cell r="BD10081" t="str">
            <v>DICI_KIID</v>
          </cell>
          <cell r="BE10081" t="str">
            <v/>
          </cell>
          <cell r="BF10081" t="str">
            <v/>
          </cell>
          <cell r="BG10081" t="str">
            <v/>
          </cell>
          <cell r="BH10081" t="str">
            <v/>
          </cell>
          <cell r="BI10081" t="str">
            <v>Y</v>
          </cell>
          <cell r="BJ10081" t="str">
            <v>0.001</v>
          </cell>
          <cell r="BK10081" t="str">
            <v>Y</v>
          </cell>
          <cell r="BL10081" t="str">
            <v>0.01</v>
          </cell>
          <cell r="BM10081">
            <v>71</v>
          </cell>
          <cell r="BN100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81" t="str">
            <v>RISK_NARRATIVE</v>
          </cell>
          <cell r="BP10081">
            <v>4</v>
          </cell>
          <cell r="BQ10081" t="str">
            <v>N</v>
          </cell>
          <cell r="BS10081" t="str">
            <v/>
          </cell>
          <cell r="BT10081" t="str">
            <v/>
          </cell>
          <cell r="BU10081" t="str">
            <v>Y</v>
          </cell>
          <cell r="BV10081" t="str">
            <v/>
          </cell>
          <cell r="BW10081" t="str">
            <v>20251231</v>
          </cell>
          <cell r="BX10081" t="str">
            <v>BNP IP-LU</v>
          </cell>
          <cell r="BY10081" t="str">
            <v>BNP IP-LU</v>
          </cell>
          <cell r="BZ10081" t="str">
            <v>LIBRARY_FUNDSQUARE</v>
          </cell>
          <cell r="CA10081">
            <v>7.5</v>
          </cell>
          <cell r="CB10081">
            <v>3</v>
          </cell>
          <cell r="CC10081">
            <v>20230415</v>
          </cell>
          <cell r="CD10081">
            <v>7.5</v>
          </cell>
          <cell r="CE10081">
            <v>3</v>
          </cell>
          <cell r="CF10081">
            <v>1</v>
          </cell>
          <cell r="CH10081" t="str">
            <v>N</v>
          </cell>
          <cell r="CI10081" t="str">
            <v/>
          </cell>
          <cell r="CJ10081" t="str">
            <v/>
          </cell>
          <cell r="CK10081" t="str">
            <v/>
          </cell>
          <cell r="CL10081" t="str">
            <v/>
          </cell>
          <cell r="CM10081" t="str">
            <v>No Benchmark</v>
          </cell>
          <cell r="CN10081" t="str">
            <v/>
          </cell>
          <cell r="CO10081" t="str">
            <v/>
          </cell>
          <cell r="CQ10081" t="str">
            <v/>
          </cell>
          <cell r="CR10081" t="str">
            <v/>
          </cell>
          <cell r="CS10081" t="str">
            <v/>
          </cell>
          <cell r="CT10081">
            <v>7</v>
          </cell>
          <cell r="CU10081" t="str">
            <v>Exception Buy &amp; Hold</v>
          </cell>
          <cell r="CV10081" t="str">
            <v>PRIIPS_CATEGORY</v>
          </cell>
          <cell r="CW10081">
            <v>7.5</v>
          </cell>
          <cell r="CZ10081" t="str">
            <v>Due to effects of unusual market conditions, other risks could be triggered, such as Credit and Operational&amp;Custody Risks.</v>
          </cell>
          <cell r="DA10081">
            <v>262717</v>
          </cell>
          <cell r="DB10081" t="str">
            <v>BM ESG BNP PARIBAS A FUND Global Bond Portfolio 2025 [44388]</v>
          </cell>
          <cell r="DC10081" t="str">
            <v>USD</v>
          </cell>
          <cell r="DD10081" t="str">
            <v>40% Bloomberg US Aggregate Corporate (EUR) RI + 40% Bloomberg Euro Aggregate Corporate (hedged in USD) RI + 20% ICE BofAML US Non-Financial High Yield BB-B Constrained (USD) RI</v>
          </cell>
          <cell r="DE10081">
            <v>263333</v>
          </cell>
          <cell r="DF10081" t="str">
            <v>BM PRIIPS BNP PARIBAS A FUND Global Bond Portfolio 2025 [44388]</v>
          </cell>
          <cell r="DG10081" t="str">
            <v>USD</v>
          </cell>
          <cell r="DH10081" t="str">
            <v>BNP PARIBAS A FUND Global Bond Portfolio 2025 [Classic,C]</v>
          </cell>
          <cell r="DI10081" t="str">
            <v>N</v>
          </cell>
          <cell r="DL10081" t="str">
            <v/>
          </cell>
          <cell r="DM10081" t="str">
            <v/>
          </cell>
          <cell r="DN10081" t="str">
            <v/>
          </cell>
          <cell r="DP10081" t="str">
            <v/>
          </cell>
          <cell r="DQ10081" t="str">
            <v/>
          </cell>
          <cell r="DR10081" t="str">
            <v/>
          </cell>
          <cell r="DS10081" t="str">
            <v/>
          </cell>
          <cell r="DT10081" t="str">
            <v/>
          </cell>
        </row>
        <row r="10082">
          <cell r="I10082" t="str">
            <v>LU2536821916</v>
          </cell>
          <cell r="J10082" t="str">
            <v>BNP PARIBAS A FUND Global Bond Portfolio 2025 [Classic RH CNH MD, D]</v>
          </cell>
          <cell r="K10082">
            <v>631</v>
          </cell>
          <cell r="L10082" t="str">
            <v>All</v>
          </cell>
          <cell r="M10082" t="str">
            <v>INVEST_LEGAL_TYPE</v>
          </cell>
          <cell r="N10082" t="str">
            <v/>
          </cell>
          <cell r="O10082">
            <v>2</v>
          </cell>
          <cell r="P10082" t="str">
            <v>Registered</v>
          </cell>
          <cell r="Q10082" t="str">
            <v>SHARE_FORM</v>
          </cell>
          <cell r="R10082" t="str">
            <v>CNH</v>
          </cell>
          <cell r="S10082" t="str">
            <v/>
          </cell>
          <cell r="T10082">
            <v>2</v>
          </cell>
          <cell r="U10082" t="str">
            <v>Closed</v>
          </cell>
          <cell r="V10082" t="str">
            <v>PRODUCT_STATUS</v>
          </cell>
          <cell r="W10082" t="str">
            <v/>
          </cell>
          <cell r="X10082" t="str">
            <v/>
          </cell>
          <cell r="Y10082" t="str">
            <v/>
          </cell>
          <cell r="Z10082">
            <v>617865</v>
          </cell>
          <cell r="AA10082">
            <v>0</v>
          </cell>
          <cell r="AB10082" t="str">
            <v>No Benchmark</v>
          </cell>
          <cell r="AC10082" t="str">
            <v>EUR</v>
          </cell>
          <cell r="AE10082" t="str">
            <v/>
          </cell>
          <cell r="AF10082" t="str">
            <v/>
          </cell>
          <cell r="AH10082" t="str">
            <v/>
          </cell>
          <cell r="AI10082" t="str">
            <v/>
          </cell>
          <cell r="AJ10082" t="str">
            <v>CRCD</v>
          </cell>
          <cell r="AK10082" t="str">
            <v>Classic RH CNH MD</v>
          </cell>
          <cell r="AL10082" t="str">
            <v>SHARE_CATEGORY</v>
          </cell>
          <cell r="AM10082" t="str">
            <v>D</v>
          </cell>
          <cell r="AN10082" t="str">
            <v>Distribution</v>
          </cell>
          <cell r="AO10082" t="str">
            <v>SHARE_TYPE</v>
          </cell>
          <cell r="AP10082" t="str">
            <v/>
          </cell>
          <cell r="AQ10082" t="str">
            <v>M</v>
          </cell>
          <cell r="AR10082" t="str">
            <v>Monthly</v>
          </cell>
          <cell r="AS10082" t="str">
            <v>DIVIDEND_FREQUENCY</v>
          </cell>
          <cell r="AT10082" t="str">
            <v>Y</v>
          </cell>
          <cell r="AU10082">
            <v>20220915</v>
          </cell>
          <cell r="AV10082">
            <v>20220914</v>
          </cell>
          <cell r="AW10082">
            <v>20221111</v>
          </cell>
          <cell r="AZ10082">
            <v>20251231</v>
          </cell>
          <cell r="BA10082">
            <v>20251231</v>
          </cell>
          <cell r="BB10082" t="str">
            <v>Y</v>
          </cell>
          <cell r="BC10082" t="str">
            <v>Yes</v>
          </cell>
          <cell r="BD10082" t="str">
            <v>DICI_KIID</v>
          </cell>
          <cell r="BE10082" t="str">
            <v/>
          </cell>
          <cell r="BF10082" t="str">
            <v/>
          </cell>
          <cell r="BG10082" t="str">
            <v/>
          </cell>
          <cell r="BH10082" t="str">
            <v/>
          </cell>
          <cell r="BI10082" t="str">
            <v>Y</v>
          </cell>
          <cell r="BJ10082" t="str">
            <v>0.001</v>
          </cell>
          <cell r="BK10082" t="str">
            <v>Y</v>
          </cell>
          <cell r="BL10082" t="str">
            <v>0.01</v>
          </cell>
          <cell r="BM10082">
            <v>71</v>
          </cell>
          <cell r="BN100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82" t="str">
            <v>RISK_NARRATIVE</v>
          </cell>
          <cell r="BP10082">
            <v>4</v>
          </cell>
          <cell r="BQ10082" t="str">
            <v>N</v>
          </cell>
          <cell r="BS10082" t="str">
            <v/>
          </cell>
          <cell r="BT10082" t="str">
            <v/>
          </cell>
          <cell r="BU10082" t="str">
            <v>Y</v>
          </cell>
          <cell r="BV10082" t="str">
            <v/>
          </cell>
          <cell r="BW10082" t="str">
            <v>20251231</v>
          </cell>
          <cell r="BX10082" t="str">
            <v>BNP IP-LU</v>
          </cell>
          <cell r="BY10082" t="str">
            <v>BNP IP-LU</v>
          </cell>
          <cell r="BZ10082" t="str">
            <v>LIBRARY_FUNDSQUARE</v>
          </cell>
          <cell r="CA10082">
            <v>7.5</v>
          </cell>
          <cell r="CB10082">
            <v>3</v>
          </cell>
          <cell r="CC10082">
            <v>20230415</v>
          </cell>
          <cell r="CD10082">
            <v>7.5</v>
          </cell>
          <cell r="CE10082">
            <v>3</v>
          </cell>
          <cell r="CF10082">
            <v>1</v>
          </cell>
          <cell r="CH10082" t="str">
            <v>N</v>
          </cell>
          <cell r="CI10082" t="str">
            <v/>
          </cell>
          <cell r="CJ10082" t="str">
            <v/>
          </cell>
          <cell r="CK10082" t="str">
            <v/>
          </cell>
          <cell r="CL10082" t="str">
            <v/>
          </cell>
          <cell r="CM10082" t="str">
            <v>No Benchmark</v>
          </cell>
          <cell r="CN10082" t="str">
            <v/>
          </cell>
          <cell r="CO10082" t="str">
            <v/>
          </cell>
          <cell r="CQ10082" t="str">
            <v/>
          </cell>
          <cell r="CR10082" t="str">
            <v/>
          </cell>
          <cell r="CS10082" t="str">
            <v/>
          </cell>
          <cell r="CT10082">
            <v>7</v>
          </cell>
          <cell r="CU10082" t="str">
            <v>Exception Buy &amp; Hold</v>
          </cell>
          <cell r="CV10082" t="str">
            <v>PRIIPS_CATEGORY</v>
          </cell>
          <cell r="CW10082">
            <v>7.5</v>
          </cell>
          <cell r="CZ10082" t="str">
            <v>Due to effects of unusual market conditions, other risks could be triggered, such as Credit and Operational&amp;Custody Risks.</v>
          </cell>
          <cell r="DA10082">
            <v>262717</v>
          </cell>
          <cell r="DB10082" t="str">
            <v>BM ESG BNP PARIBAS A FUND Global Bond Portfolio 2025 [44388]</v>
          </cell>
          <cell r="DC10082" t="str">
            <v>USD</v>
          </cell>
          <cell r="DD10082" t="str">
            <v/>
          </cell>
          <cell r="DE10082">
            <v>263333</v>
          </cell>
          <cell r="DF10082" t="str">
            <v>BM PRIIPS BNP PARIBAS A FUND Global Bond Portfolio 2025 [44388]</v>
          </cell>
          <cell r="DG10082" t="str">
            <v>USD</v>
          </cell>
          <cell r="DH10082" t="str">
            <v>BNP PARIBAS A FUND Global Bond Portfolio 2025 [Classic,C]</v>
          </cell>
          <cell r="DI10082" t="str">
            <v>N</v>
          </cell>
          <cell r="DL10082" t="str">
            <v/>
          </cell>
          <cell r="DM10082" t="str">
            <v/>
          </cell>
          <cell r="DN10082" t="str">
            <v/>
          </cell>
          <cell r="DP10082" t="str">
            <v/>
          </cell>
          <cell r="DQ10082" t="str">
            <v/>
          </cell>
          <cell r="DR10082" t="str">
            <v/>
          </cell>
          <cell r="DS10082" t="str">
            <v/>
          </cell>
          <cell r="DT10082" t="str">
            <v/>
          </cell>
        </row>
        <row r="10083">
          <cell r="I10083" t="str">
            <v>LU2536819696</v>
          </cell>
          <cell r="J10083" t="str">
            <v>BNP PARIBAS A FUND Global Bond Portfolio 2025 [Classic RH NZD MD, D]</v>
          </cell>
          <cell r="K10083">
            <v>631</v>
          </cell>
          <cell r="L10083" t="str">
            <v>All</v>
          </cell>
          <cell r="M10083" t="str">
            <v>INVEST_LEGAL_TYPE</v>
          </cell>
          <cell r="N10083" t="str">
            <v/>
          </cell>
          <cell r="O10083">
            <v>2</v>
          </cell>
          <cell r="P10083" t="str">
            <v>Registered</v>
          </cell>
          <cell r="Q10083" t="str">
            <v>SHARE_FORM</v>
          </cell>
          <cell r="R10083" t="str">
            <v>NZD</v>
          </cell>
          <cell r="S10083" t="str">
            <v/>
          </cell>
          <cell r="T10083">
            <v>2</v>
          </cell>
          <cell r="U10083" t="str">
            <v>Closed</v>
          </cell>
          <cell r="V10083" t="str">
            <v>PRODUCT_STATUS</v>
          </cell>
          <cell r="W10083" t="str">
            <v/>
          </cell>
          <cell r="X10083" t="str">
            <v/>
          </cell>
          <cell r="Y10083" t="str">
            <v/>
          </cell>
          <cell r="Z10083">
            <v>617865</v>
          </cell>
          <cell r="AA10083">
            <v>0</v>
          </cell>
          <cell r="AB10083" t="str">
            <v>No Benchmark</v>
          </cell>
          <cell r="AC10083" t="str">
            <v>EUR</v>
          </cell>
          <cell r="AE10083" t="str">
            <v/>
          </cell>
          <cell r="AF10083" t="str">
            <v/>
          </cell>
          <cell r="AH10083" t="str">
            <v/>
          </cell>
          <cell r="AI10083" t="str">
            <v/>
          </cell>
          <cell r="AJ10083" t="str">
            <v>CRNM</v>
          </cell>
          <cell r="AK10083" t="str">
            <v>Classic RH NZD MD</v>
          </cell>
          <cell r="AL10083" t="str">
            <v>SHARE_CATEGORY</v>
          </cell>
          <cell r="AM10083" t="str">
            <v>D</v>
          </cell>
          <cell r="AN10083" t="str">
            <v>Distribution</v>
          </cell>
          <cell r="AO10083" t="str">
            <v>SHARE_TYPE</v>
          </cell>
          <cell r="AP10083" t="str">
            <v/>
          </cell>
          <cell r="AQ10083" t="str">
            <v>M</v>
          </cell>
          <cell r="AR10083" t="str">
            <v>Monthly</v>
          </cell>
          <cell r="AS10083" t="str">
            <v>DIVIDEND_FREQUENCY</v>
          </cell>
          <cell r="AT10083" t="str">
            <v>Y</v>
          </cell>
          <cell r="AU10083">
            <v>20220915</v>
          </cell>
          <cell r="AV10083">
            <v>20220914</v>
          </cell>
          <cell r="AW10083">
            <v>20221111</v>
          </cell>
          <cell r="AZ10083">
            <v>20251231</v>
          </cell>
          <cell r="BA10083">
            <v>20251231</v>
          </cell>
          <cell r="BB10083" t="str">
            <v>Y</v>
          </cell>
          <cell r="BC10083" t="str">
            <v>Yes</v>
          </cell>
          <cell r="BD10083" t="str">
            <v>DICI_KIID</v>
          </cell>
          <cell r="BE10083" t="str">
            <v/>
          </cell>
          <cell r="BF10083" t="str">
            <v/>
          </cell>
          <cell r="BG10083" t="str">
            <v/>
          </cell>
          <cell r="BH10083" t="str">
            <v/>
          </cell>
          <cell r="BI10083" t="str">
            <v>Y</v>
          </cell>
          <cell r="BJ10083" t="str">
            <v>0.001</v>
          </cell>
          <cell r="BK10083" t="str">
            <v>Y</v>
          </cell>
          <cell r="BL10083" t="str">
            <v>0.01</v>
          </cell>
          <cell r="BM10083">
            <v>71</v>
          </cell>
          <cell r="BN100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83" t="str">
            <v>RISK_NARRATIVE</v>
          </cell>
          <cell r="BP10083">
            <v>4</v>
          </cell>
          <cell r="BQ10083" t="str">
            <v>N</v>
          </cell>
          <cell r="BS10083" t="str">
            <v/>
          </cell>
          <cell r="BT10083" t="str">
            <v/>
          </cell>
          <cell r="BU10083" t="str">
            <v>Y</v>
          </cell>
          <cell r="BV10083" t="str">
            <v/>
          </cell>
          <cell r="BW10083" t="str">
            <v>20251231</v>
          </cell>
          <cell r="BX10083" t="str">
            <v>BNP IP-LU</v>
          </cell>
          <cell r="BY10083" t="str">
            <v>BNP IP-LU</v>
          </cell>
          <cell r="BZ10083" t="str">
            <v>LIBRARY_FUNDSQUARE</v>
          </cell>
          <cell r="CA10083">
            <v>7.5</v>
          </cell>
          <cell r="CB10083">
            <v>3</v>
          </cell>
          <cell r="CC10083">
            <v>20230415</v>
          </cell>
          <cell r="CD10083">
            <v>7.5</v>
          </cell>
          <cell r="CE10083">
            <v>3</v>
          </cell>
          <cell r="CF10083">
            <v>1</v>
          </cell>
          <cell r="CH10083" t="str">
            <v>N</v>
          </cell>
          <cell r="CI10083" t="str">
            <v/>
          </cell>
          <cell r="CJ10083" t="str">
            <v/>
          </cell>
          <cell r="CK10083" t="str">
            <v/>
          </cell>
          <cell r="CL10083" t="str">
            <v/>
          </cell>
          <cell r="CM10083" t="str">
            <v>No Benchmark</v>
          </cell>
          <cell r="CN10083" t="str">
            <v/>
          </cell>
          <cell r="CO10083" t="str">
            <v/>
          </cell>
          <cell r="CQ10083" t="str">
            <v/>
          </cell>
          <cell r="CR10083" t="str">
            <v/>
          </cell>
          <cell r="CS10083" t="str">
            <v/>
          </cell>
          <cell r="CT10083">
            <v>7</v>
          </cell>
          <cell r="CU10083" t="str">
            <v>Exception Buy &amp; Hold</v>
          </cell>
          <cell r="CV10083" t="str">
            <v>PRIIPS_CATEGORY</v>
          </cell>
          <cell r="CW10083">
            <v>7.5</v>
          </cell>
          <cell r="CZ10083" t="str">
            <v>Due to effects of unusual market conditions, other risks could be triggered, such as Credit and Operational&amp;Custody Risks.</v>
          </cell>
          <cell r="DA10083">
            <v>262717</v>
          </cell>
          <cell r="DB10083" t="str">
            <v>BM ESG BNP PARIBAS A FUND Global Bond Portfolio 2025 [44388]</v>
          </cell>
          <cell r="DC10083" t="str">
            <v>USD</v>
          </cell>
          <cell r="DD10083" t="str">
            <v/>
          </cell>
          <cell r="DE10083">
            <v>263333</v>
          </cell>
          <cell r="DF10083" t="str">
            <v>BM PRIIPS BNP PARIBAS A FUND Global Bond Portfolio 2025 [44388]</v>
          </cell>
          <cell r="DG10083" t="str">
            <v>USD</v>
          </cell>
          <cell r="DH10083" t="str">
            <v>BNP PARIBAS A FUND Global Bond Portfolio 2025 [Classic,C]</v>
          </cell>
          <cell r="DI10083" t="str">
            <v>N</v>
          </cell>
          <cell r="DL10083" t="str">
            <v/>
          </cell>
          <cell r="DM10083" t="str">
            <v/>
          </cell>
          <cell r="DN10083" t="str">
            <v/>
          </cell>
          <cell r="DP10083" t="str">
            <v/>
          </cell>
          <cell r="DQ10083" t="str">
            <v/>
          </cell>
          <cell r="DR10083" t="str">
            <v/>
          </cell>
          <cell r="DS10083" t="str">
            <v/>
          </cell>
          <cell r="DT10083" t="str">
            <v/>
          </cell>
        </row>
        <row r="10084">
          <cell r="I10084" t="str">
            <v>LU2536819423</v>
          </cell>
          <cell r="J10084" t="str">
            <v>BNP PARIBAS A FUND Global Bond Portfolio 2025 [Privilege, C]</v>
          </cell>
          <cell r="K10084">
            <v>631</v>
          </cell>
          <cell r="L10084" t="str">
            <v>All</v>
          </cell>
          <cell r="M10084" t="str">
            <v>INVEST_LEGAL_TYPE</v>
          </cell>
          <cell r="N10084" t="str">
            <v/>
          </cell>
          <cell r="O10084">
            <v>2</v>
          </cell>
          <cell r="P10084" t="str">
            <v>Registered</v>
          </cell>
          <cell r="Q10084" t="str">
            <v>SHARE_FORM</v>
          </cell>
          <cell r="R10084" t="str">
            <v>USD</v>
          </cell>
          <cell r="S10084" t="str">
            <v/>
          </cell>
          <cell r="T10084">
            <v>2</v>
          </cell>
          <cell r="U10084" t="str">
            <v>Closed</v>
          </cell>
          <cell r="V10084" t="str">
            <v>PRODUCT_STATUS</v>
          </cell>
          <cell r="W10084" t="str">
            <v/>
          </cell>
          <cell r="X10084" t="str">
            <v/>
          </cell>
          <cell r="Y10084" t="str">
            <v/>
          </cell>
          <cell r="Z10084">
            <v>617865</v>
          </cell>
          <cell r="AA10084">
            <v>0</v>
          </cell>
          <cell r="AB10084" t="str">
            <v>No Benchmark</v>
          </cell>
          <cell r="AC10084" t="str">
            <v>EUR</v>
          </cell>
          <cell r="AE10084" t="str">
            <v/>
          </cell>
          <cell r="AF10084" t="str">
            <v/>
          </cell>
          <cell r="AH10084" t="str">
            <v/>
          </cell>
          <cell r="AI10084" t="str">
            <v/>
          </cell>
          <cell r="AJ10084" t="str">
            <v>PRIV</v>
          </cell>
          <cell r="AK10084" t="str">
            <v>Privilege</v>
          </cell>
          <cell r="AL10084" t="str">
            <v>SHARE_CATEGORY</v>
          </cell>
          <cell r="AM10084" t="str">
            <v>C</v>
          </cell>
          <cell r="AN10084" t="str">
            <v>Capitalisation</v>
          </cell>
          <cell r="AO10084" t="str">
            <v>SHARE_TYPE</v>
          </cell>
          <cell r="AP10084" t="str">
            <v/>
          </cell>
          <cell r="AQ10084" t="str">
            <v/>
          </cell>
          <cell r="AR10084" t="str">
            <v/>
          </cell>
          <cell r="AS10084" t="str">
            <v/>
          </cell>
          <cell r="AT10084" t="str">
            <v>N</v>
          </cell>
          <cell r="AU10084">
            <v>20220915</v>
          </cell>
          <cell r="AV10084">
            <v>20220914</v>
          </cell>
          <cell r="AW10084">
            <v>20221111</v>
          </cell>
          <cell r="AZ10084">
            <v>20251231</v>
          </cell>
          <cell r="BA10084">
            <v>20251231</v>
          </cell>
          <cell r="BB10084" t="str">
            <v>Y</v>
          </cell>
          <cell r="BC10084" t="str">
            <v>Yes</v>
          </cell>
          <cell r="BD10084" t="str">
            <v>DICI_KIID</v>
          </cell>
          <cell r="BE10084" t="str">
            <v/>
          </cell>
          <cell r="BF10084" t="str">
            <v/>
          </cell>
          <cell r="BG10084" t="str">
            <v/>
          </cell>
          <cell r="BH10084" t="str">
            <v/>
          </cell>
          <cell r="BI10084" t="str">
            <v>Y</v>
          </cell>
          <cell r="BJ10084" t="str">
            <v>0.001</v>
          </cell>
          <cell r="BK10084" t="str">
            <v>Y</v>
          </cell>
          <cell r="BL10084" t="str">
            <v>0.01</v>
          </cell>
          <cell r="BM10084">
            <v>71</v>
          </cell>
          <cell r="BN1008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84" t="str">
            <v>RISK_NARRATIVE</v>
          </cell>
          <cell r="BP10084">
            <v>4</v>
          </cell>
          <cell r="BQ10084" t="str">
            <v>N</v>
          </cell>
          <cell r="BS10084" t="str">
            <v/>
          </cell>
          <cell r="BT10084" t="str">
            <v/>
          </cell>
          <cell r="BU10084" t="str">
            <v>N</v>
          </cell>
          <cell r="BV10084" t="str">
            <v/>
          </cell>
          <cell r="BW10084" t="str">
            <v>20251231</v>
          </cell>
          <cell r="BX10084" t="str">
            <v>BNP IP-LU</v>
          </cell>
          <cell r="BY10084" t="str">
            <v>BNP IP-LU</v>
          </cell>
          <cell r="BZ10084" t="str">
            <v>LIBRARY_FUNDSQUARE</v>
          </cell>
          <cell r="CA10084">
            <v>7.5</v>
          </cell>
          <cell r="CB10084">
            <v>3</v>
          </cell>
          <cell r="CC10084">
            <v>20230415</v>
          </cell>
          <cell r="CD10084">
            <v>7.5</v>
          </cell>
          <cell r="CE10084">
            <v>3</v>
          </cell>
          <cell r="CF10084">
            <v>1</v>
          </cell>
          <cell r="CH10084" t="str">
            <v>N</v>
          </cell>
          <cell r="CI10084" t="str">
            <v/>
          </cell>
          <cell r="CJ10084" t="str">
            <v/>
          </cell>
          <cell r="CK10084" t="str">
            <v/>
          </cell>
          <cell r="CL10084" t="str">
            <v/>
          </cell>
          <cell r="CM10084" t="str">
            <v>No Benchmark</v>
          </cell>
          <cell r="CN10084" t="str">
            <v/>
          </cell>
          <cell r="CO10084" t="str">
            <v/>
          </cell>
          <cell r="CQ10084" t="str">
            <v/>
          </cell>
          <cell r="CR10084" t="str">
            <v/>
          </cell>
          <cell r="CS10084" t="str">
            <v/>
          </cell>
          <cell r="CT10084">
            <v>7</v>
          </cell>
          <cell r="CU10084" t="str">
            <v>Exception Buy &amp; Hold</v>
          </cell>
          <cell r="CV10084" t="str">
            <v>PRIIPS_CATEGORY</v>
          </cell>
          <cell r="CW10084">
            <v>7.5</v>
          </cell>
          <cell r="CZ10084" t="str">
            <v>Due to effects of unusual market conditions, other risks could be triggered, such as Credit and Operational&amp;Custody Risks.</v>
          </cell>
          <cell r="DA10084">
            <v>262717</v>
          </cell>
          <cell r="DB10084" t="str">
            <v>BM ESG BNP PARIBAS A FUND Global Bond Portfolio 2025 [44388]</v>
          </cell>
          <cell r="DC10084" t="str">
            <v>USD</v>
          </cell>
          <cell r="DD10084" t="str">
            <v>40% Bloomberg US Aggregate Corporate (EUR) RI + 40% Bloomberg Euro Aggregate Corporate (hedged in USD) RI + 20% ICE BofAML US Non-Financial High Yield BB-B Constrained (USD) RI</v>
          </cell>
          <cell r="DE10084">
            <v>263333</v>
          </cell>
          <cell r="DF10084" t="str">
            <v>BM PRIIPS BNP PARIBAS A FUND Global Bond Portfolio 2025 [44388]</v>
          </cell>
          <cell r="DG10084" t="str">
            <v>USD</v>
          </cell>
          <cell r="DH10084" t="str">
            <v>BNP PARIBAS A FUND Global Bond Portfolio 2025 [Classic,C]</v>
          </cell>
          <cell r="DI10084" t="str">
            <v>N</v>
          </cell>
          <cell r="DL10084" t="str">
            <v/>
          </cell>
          <cell r="DM10084" t="str">
            <v/>
          </cell>
          <cell r="DN10084" t="str">
            <v/>
          </cell>
          <cell r="DP10084" t="str">
            <v/>
          </cell>
          <cell r="DQ10084" t="str">
            <v/>
          </cell>
          <cell r="DR10084" t="str">
            <v/>
          </cell>
          <cell r="DS10084" t="str">
            <v/>
          </cell>
          <cell r="DT10084" t="str">
            <v/>
          </cell>
        </row>
        <row r="10085">
          <cell r="I10085" t="str">
            <v>LU2536819936</v>
          </cell>
          <cell r="J10085" t="str">
            <v>BNP PARIBAS A FUND Global Bond Portfolio 2025 [Classic RH SGD MD, D]</v>
          </cell>
          <cell r="K10085">
            <v>631</v>
          </cell>
          <cell r="L10085" t="str">
            <v>All</v>
          </cell>
          <cell r="M10085" t="str">
            <v>INVEST_LEGAL_TYPE</v>
          </cell>
          <cell r="N10085" t="str">
            <v/>
          </cell>
          <cell r="O10085">
            <v>2</v>
          </cell>
          <cell r="P10085" t="str">
            <v>Registered</v>
          </cell>
          <cell r="Q10085" t="str">
            <v>SHARE_FORM</v>
          </cell>
          <cell r="R10085" t="str">
            <v>SGD</v>
          </cell>
          <cell r="S10085" t="str">
            <v/>
          </cell>
          <cell r="T10085">
            <v>2</v>
          </cell>
          <cell r="U10085" t="str">
            <v>Closed</v>
          </cell>
          <cell r="V10085" t="str">
            <v>PRODUCT_STATUS</v>
          </cell>
          <cell r="W10085" t="str">
            <v/>
          </cell>
          <cell r="X10085" t="str">
            <v/>
          </cell>
          <cell r="Y10085" t="str">
            <v/>
          </cell>
          <cell r="Z10085">
            <v>617865</v>
          </cell>
          <cell r="AA10085">
            <v>0</v>
          </cell>
          <cell r="AB10085" t="str">
            <v>No Benchmark</v>
          </cell>
          <cell r="AC10085" t="str">
            <v>EUR</v>
          </cell>
          <cell r="AE10085" t="str">
            <v/>
          </cell>
          <cell r="AF10085" t="str">
            <v/>
          </cell>
          <cell r="AH10085" t="str">
            <v/>
          </cell>
          <cell r="AI10085" t="str">
            <v/>
          </cell>
          <cell r="AJ10085" t="str">
            <v>CRSM</v>
          </cell>
          <cell r="AK10085" t="str">
            <v>Classic RH SGD MD</v>
          </cell>
          <cell r="AL10085" t="str">
            <v>SHARE_CATEGORY</v>
          </cell>
          <cell r="AM10085" t="str">
            <v>D</v>
          </cell>
          <cell r="AN10085" t="str">
            <v>Distribution</v>
          </cell>
          <cell r="AO10085" t="str">
            <v>SHARE_TYPE</v>
          </cell>
          <cell r="AP10085" t="str">
            <v/>
          </cell>
          <cell r="AQ10085" t="str">
            <v>M</v>
          </cell>
          <cell r="AR10085" t="str">
            <v>Monthly</v>
          </cell>
          <cell r="AS10085" t="str">
            <v>DIVIDEND_FREQUENCY</v>
          </cell>
          <cell r="AT10085" t="str">
            <v>Y</v>
          </cell>
          <cell r="AU10085">
            <v>20220915</v>
          </cell>
          <cell r="AV10085">
            <v>20220914</v>
          </cell>
          <cell r="AW10085">
            <v>20221111</v>
          </cell>
          <cell r="AZ10085">
            <v>20251231</v>
          </cell>
          <cell r="BA10085">
            <v>20251231</v>
          </cell>
          <cell r="BB10085" t="str">
            <v>Y</v>
          </cell>
          <cell r="BC10085" t="str">
            <v>Yes</v>
          </cell>
          <cell r="BD10085" t="str">
            <v>DICI_KIID</v>
          </cell>
          <cell r="BE10085" t="str">
            <v/>
          </cell>
          <cell r="BF10085" t="str">
            <v/>
          </cell>
          <cell r="BG10085" t="str">
            <v/>
          </cell>
          <cell r="BH10085" t="str">
            <v/>
          </cell>
          <cell r="BI10085" t="str">
            <v>Y</v>
          </cell>
          <cell r="BJ10085" t="str">
            <v>0.001</v>
          </cell>
          <cell r="BK10085" t="str">
            <v>Y</v>
          </cell>
          <cell r="BL10085" t="str">
            <v>0.01</v>
          </cell>
          <cell r="BM10085">
            <v>71</v>
          </cell>
          <cell r="BN1008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85" t="str">
            <v>RISK_NARRATIVE</v>
          </cell>
          <cell r="BP10085">
            <v>4</v>
          </cell>
          <cell r="BQ10085" t="str">
            <v>N</v>
          </cell>
          <cell r="BS10085" t="str">
            <v/>
          </cell>
          <cell r="BT10085" t="str">
            <v/>
          </cell>
          <cell r="BU10085" t="str">
            <v>N</v>
          </cell>
          <cell r="BV10085" t="str">
            <v/>
          </cell>
          <cell r="BW10085" t="str">
            <v>20251231</v>
          </cell>
          <cell r="BX10085" t="str">
            <v>BNP IP-LU</v>
          </cell>
          <cell r="BY10085" t="str">
            <v>BNP IP-LU</v>
          </cell>
          <cell r="BZ10085" t="str">
            <v>LIBRARY_FUNDSQUARE</v>
          </cell>
          <cell r="CA10085">
            <v>7.5</v>
          </cell>
          <cell r="CB10085">
            <v>3</v>
          </cell>
          <cell r="CC10085">
            <v>20230415</v>
          </cell>
          <cell r="CD10085">
            <v>7.5</v>
          </cell>
          <cell r="CE10085">
            <v>3</v>
          </cell>
          <cell r="CF10085">
            <v>1</v>
          </cell>
          <cell r="CH10085" t="str">
            <v>N</v>
          </cell>
          <cell r="CI10085" t="str">
            <v/>
          </cell>
          <cell r="CJ10085" t="str">
            <v/>
          </cell>
          <cell r="CK10085" t="str">
            <v/>
          </cell>
          <cell r="CL10085" t="str">
            <v/>
          </cell>
          <cell r="CM10085" t="str">
            <v/>
          </cell>
          <cell r="CN10085" t="str">
            <v/>
          </cell>
          <cell r="CO10085" t="str">
            <v/>
          </cell>
          <cell r="CQ10085" t="str">
            <v/>
          </cell>
          <cell r="CR10085" t="str">
            <v/>
          </cell>
          <cell r="CS10085" t="str">
            <v/>
          </cell>
          <cell r="CT10085">
            <v>7</v>
          </cell>
          <cell r="CU10085" t="str">
            <v>Exception Buy &amp; Hold</v>
          </cell>
          <cell r="CV10085" t="str">
            <v>PRIIPS_CATEGORY</v>
          </cell>
          <cell r="CW10085">
            <v>7.5</v>
          </cell>
          <cell r="CZ10085" t="str">
            <v>Due to effects of unusual market conditions, other risks could be triggered, such as Credit and Operational&amp;Custody Risks.</v>
          </cell>
          <cell r="DA10085">
            <v>262717</v>
          </cell>
          <cell r="DB10085" t="str">
            <v>BM ESG BNP PARIBAS A FUND Global Bond Portfolio 2025 [44388]</v>
          </cell>
          <cell r="DC10085" t="str">
            <v>USD</v>
          </cell>
          <cell r="DD10085" t="str">
            <v/>
          </cell>
          <cell r="DE10085">
            <v>263333</v>
          </cell>
          <cell r="DF10085" t="str">
            <v>BM PRIIPS BNP PARIBAS A FUND Global Bond Portfolio 2025 [44388]</v>
          </cell>
          <cell r="DG10085" t="str">
            <v>USD</v>
          </cell>
          <cell r="DH10085" t="str">
            <v>BNP PARIBAS A FUND Global Bond Portfolio 2025 [Classic,C]</v>
          </cell>
          <cell r="DI10085" t="str">
            <v>N</v>
          </cell>
          <cell r="DL10085" t="str">
            <v/>
          </cell>
          <cell r="DM10085" t="str">
            <v/>
          </cell>
          <cell r="DN10085" t="str">
            <v/>
          </cell>
          <cell r="DP10085" t="str">
            <v/>
          </cell>
          <cell r="DQ10085" t="str">
            <v/>
          </cell>
          <cell r="DR10085" t="str">
            <v/>
          </cell>
          <cell r="DS10085" t="str">
            <v/>
          </cell>
          <cell r="DT10085" t="str">
            <v/>
          </cell>
        </row>
        <row r="10086">
          <cell r="I10086" t="str">
            <v>LU2536819183</v>
          </cell>
          <cell r="J10086" t="str">
            <v>BNP PARIBAS A FUND Global Bond Portfolio 2025 [Privilege RH EUR, C]</v>
          </cell>
          <cell r="K10086">
            <v>631</v>
          </cell>
          <cell r="L10086" t="str">
            <v>All</v>
          </cell>
          <cell r="M10086" t="str">
            <v>INVEST_LEGAL_TYPE</v>
          </cell>
          <cell r="N10086" t="str">
            <v/>
          </cell>
          <cell r="O10086">
            <v>2</v>
          </cell>
          <cell r="P10086" t="str">
            <v>Registered</v>
          </cell>
          <cell r="Q10086" t="str">
            <v>SHARE_FORM</v>
          </cell>
          <cell r="R10086" t="str">
            <v>EUR</v>
          </cell>
          <cell r="S10086" t="str">
            <v/>
          </cell>
          <cell r="T10086">
            <v>2</v>
          </cell>
          <cell r="U10086" t="str">
            <v>Closed</v>
          </cell>
          <cell r="V10086" t="str">
            <v>PRODUCT_STATUS</v>
          </cell>
          <cell r="W10086" t="str">
            <v/>
          </cell>
          <cell r="X10086" t="str">
            <v/>
          </cell>
          <cell r="Y10086" t="str">
            <v/>
          </cell>
          <cell r="Z10086">
            <v>617865</v>
          </cell>
          <cell r="AA10086">
            <v>0</v>
          </cell>
          <cell r="AB10086" t="str">
            <v>No Benchmark</v>
          </cell>
          <cell r="AC10086" t="str">
            <v>EUR</v>
          </cell>
          <cell r="AE10086" t="str">
            <v/>
          </cell>
          <cell r="AF10086" t="str">
            <v/>
          </cell>
          <cell r="AH10086" t="str">
            <v/>
          </cell>
          <cell r="AI10086" t="str">
            <v/>
          </cell>
          <cell r="AJ10086" t="str">
            <v>PRHE</v>
          </cell>
          <cell r="AK10086" t="str">
            <v>Privilege RH EUR</v>
          </cell>
          <cell r="AL10086" t="str">
            <v>SHARE_CATEGORY</v>
          </cell>
          <cell r="AM10086" t="str">
            <v>C</v>
          </cell>
          <cell r="AN10086" t="str">
            <v>Capitalisation</v>
          </cell>
          <cell r="AO10086" t="str">
            <v>SHARE_TYPE</v>
          </cell>
          <cell r="AP10086" t="str">
            <v/>
          </cell>
          <cell r="AQ10086" t="str">
            <v/>
          </cell>
          <cell r="AR10086" t="str">
            <v/>
          </cell>
          <cell r="AS10086" t="str">
            <v/>
          </cell>
          <cell r="AT10086" t="str">
            <v>Y</v>
          </cell>
          <cell r="AU10086">
            <v>20220915</v>
          </cell>
          <cell r="AV10086">
            <v>20220914</v>
          </cell>
          <cell r="AW10086">
            <v>20221111</v>
          </cell>
          <cell r="AZ10086">
            <v>20251231</v>
          </cell>
          <cell r="BA10086">
            <v>20251231</v>
          </cell>
          <cell r="BB10086" t="str">
            <v>Y</v>
          </cell>
          <cell r="BC10086" t="str">
            <v>Yes</v>
          </cell>
          <cell r="BD10086" t="str">
            <v>DICI_KIID</v>
          </cell>
          <cell r="BE10086" t="str">
            <v/>
          </cell>
          <cell r="BF10086" t="str">
            <v/>
          </cell>
          <cell r="BG10086" t="str">
            <v/>
          </cell>
          <cell r="BH10086" t="str">
            <v/>
          </cell>
          <cell r="BI10086" t="str">
            <v>Y</v>
          </cell>
          <cell r="BJ10086" t="str">
            <v>0.001</v>
          </cell>
          <cell r="BK10086" t="str">
            <v>Y</v>
          </cell>
          <cell r="BL10086" t="str">
            <v>0.01</v>
          </cell>
          <cell r="BM10086">
            <v>71</v>
          </cell>
          <cell r="BN100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86" t="str">
            <v>RISK_NARRATIVE</v>
          </cell>
          <cell r="BP10086">
            <v>4</v>
          </cell>
          <cell r="BQ10086" t="str">
            <v>N</v>
          </cell>
          <cell r="BS10086" t="str">
            <v/>
          </cell>
          <cell r="BT10086" t="str">
            <v/>
          </cell>
          <cell r="BU10086" t="str">
            <v>N</v>
          </cell>
          <cell r="BV10086" t="str">
            <v/>
          </cell>
          <cell r="BW10086" t="str">
            <v>20251231</v>
          </cell>
          <cell r="BX10086" t="str">
            <v>BNP IP-LU</v>
          </cell>
          <cell r="BY10086" t="str">
            <v>BNP IP-LU</v>
          </cell>
          <cell r="BZ10086" t="str">
            <v>LIBRARY_FUNDSQUARE</v>
          </cell>
          <cell r="CA10086">
            <v>7.5</v>
          </cell>
          <cell r="CB10086">
            <v>3</v>
          </cell>
          <cell r="CC10086">
            <v>20230415</v>
          </cell>
          <cell r="CD10086">
            <v>7.5</v>
          </cell>
          <cell r="CE10086">
            <v>3</v>
          </cell>
          <cell r="CF10086">
            <v>1</v>
          </cell>
          <cell r="CH10086" t="str">
            <v>N</v>
          </cell>
          <cell r="CI10086" t="str">
            <v/>
          </cell>
          <cell r="CJ10086" t="str">
            <v/>
          </cell>
          <cell r="CK10086" t="str">
            <v/>
          </cell>
          <cell r="CL10086" t="str">
            <v/>
          </cell>
          <cell r="CM10086" t="str">
            <v/>
          </cell>
          <cell r="CN10086" t="str">
            <v/>
          </cell>
          <cell r="CO10086" t="str">
            <v/>
          </cell>
          <cell r="CQ10086" t="str">
            <v/>
          </cell>
          <cell r="CR10086" t="str">
            <v/>
          </cell>
          <cell r="CS10086" t="str">
            <v/>
          </cell>
          <cell r="CT10086">
            <v>7</v>
          </cell>
          <cell r="CU10086" t="str">
            <v>Exception Buy &amp; Hold</v>
          </cell>
          <cell r="CV10086" t="str">
            <v>PRIIPS_CATEGORY</v>
          </cell>
          <cell r="CW10086">
            <v>7.5</v>
          </cell>
          <cell r="CZ10086" t="str">
            <v>Due to effects of unusual market conditions, other risks could be triggered, such as Credit and Operational&amp;Custody Risks.</v>
          </cell>
          <cell r="DA10086">
            <v>262717</v>
          </cell>
          <cell r="DB10086" t="str">
            <v>BM ESG BNP PARIBAS A FUND Global Bond Portfolio 2025 [44388]</v>
          </cell>
          <cell r="DC10086" t="str">
            <v>USD</v>
          </cell>
          <cell r="DD10086" t="str">
            <v/>
          </cell>
          <cell r="DE10086">
            <v>263333</v>
          </cell>
          <cell r="DF10086" t="str">
            <v>BM PRIIPS BNP PARIBAS A FUND Global Bond Portfolio 2025 [44388]</v>
          </cell>
          <cell r="DG10086" t="str">
            <v>USD</v>
          </cell>
          <cell r="DH10086" t="str">
            <v>BNP PARIBAS A FUND Global Bond Portfolio 2025 [Classic,C]</v>
          </cell>
          <cell r="DI10086" t="str">
            <v>N</v>
          </cell>
          <cell r="DL10086" t="str">
            <v/>
          </cell>
          <cell r="DM10086" t="str">
            <v/>
          </cell>
          <cell r="DN10086" t="str">
            <v/>
          </cell>
          <cell r="DP10086" t="str">
            <v/>
          </cell>
          <cell r="DQ10086" t="str">
            <v/>
          </cell>
          <cell r="DR10086" t="str">
            <v/>
          </cell>
          <cell r="DS10086" t="str">
            <v/>
          </cell>
          <cell r="DT10086" t="str">
            <v/>
          </cell>
        </row>
        <row r="10087">
          <cell r="I10087" t="str">
            <v>LU2536821833</v>
          </cell>
          <cell r="J10087" t="str">
            <v>BNP PARIBAS A FUND Global Bond Portfolio 2025 [Classic RH EUR, C]</v>
          </cell>
          <cell r="K10087">
            <v>631</v>
          </cell>
          <cell r="L10087" t="str">
            <v>All</v>
          </cell>
          <cell r="M10087" t="str">
            <v>INVEST_LEGAL_TYPE</v>
          </cell>
          <cell r="N10087" t="str">
            <v/>
          </cell>
          <cell r="O10087">
            <v>2</v>
          </cell>
          <cell r="P10087" t="str">
            <v>Registered</v>
          </cell>
          <cell r="Q10087" t="str">
            <v>SHARE_FORM</v>
          </cell>
          <cell r="R10087" t="str">
            <v>EUR</v>
          </cell>
          <cell r="S10087" t="str">
            <v/>
          </cell>
          <cell r="T10087">
            <v>2</v>
          </cell>
          <cell r="U10087" t="str">
            <v>Closed</v>
          </cell>
          <cell r="V10087" t="str">
            <v>PRODUCT_STATUS</v>
          </cell>
          <cell r="W10087" t="str">
            <v/>
          </cell>
          <cell r="X10087" t="str">
            <v/>
          </cell>
          <cell r="Y10087" t="str">
            <v/>
          </cell>
          <cell r="Z10087">
            <v>617865</v>
          </cell>
          <cell r="AA10087">
            <v>0</v>
          </cell>
          <cell r="AB10087" t="str">
            <v>No Benchmark</v>
          </cell>
          <cell r="AC10087" t="str">
            <v>EUR</v>
          </cell>
          <cell r="AE10087" t="str">
            <v/>
          </cell>
          <cell r="AF10087" t="str">
            <v/>
          </cell>
          <cell r="AH10087" t="str">
            <v/>
          </cell>
          <cell r="AI10087" t="str">
            <v/>
          </cell>
          <cell r="AJ10087" t="str">
            <v>CRHE</v>
          </cell>
          <cell r="AK10087" t="str">
            <v>Classic RH EUR</v>
          </cell>
          <cell r="AL10087" t="str">
            <v>SHARE_CATEGORY</v>
          </cell>
          <cell r="AM10087" t="str">
            <v>C</v>
          </cell>
          <cell r="AN10087" t="str">
            <v>Capitalisation</v>
          </cell>
          <cell r="AO10087" t="str">
            <v>SHARE_TYPE</v>
          </cell>
          <cell r="AP10087" t="str">
            <v/>
          </cell>
          <cell r="AQ10087" t="str">
            <v/>
          </cell>
          <cell r="AR10087" t="str">
            <v/>
          </cell>
          <cell r="AS10087" t="str">
            <v/>
          </cell>
          <cell r="AT10087" t="str">
            <v>Y</v>
          </cell>
          <cell r="AU10087">
            <v>20220915</v>
          </cell>
          <cell r="AV10087">
            <v>20220914</v>
          </cell>
          <cell r="AW10087">
            <v>20221111</v>
          </cell>
          <cell r="AZ10087">
            <v>20251231</v>
          </cell>
          <cell r="BA10087">
            <v>20251231</v>
          </cell>
          <cell r="BB10087" t="str">
            <v>Y</v>
          </cell>
          <cell r="BC10087" t="str">
            <v>Yes</v>
          </cell>
          <cell r="BD10087" t="str">
            <v>DICI_KIID</v>
          </cell>
          <cell r="BE10087" t="str">
            <v/>
          </cell>
          <cell r="BF10087" t="str">
            <v/>
          </cell>
          <cell r="BG10087" t="str">
            <v/>
          </cell>
          <cell r="BH10087" t="str">
            <v/>
          </cell>
          <cell r="BI10087" t="str">
            <v>Y</v>
          </cell>
          <cell r="BJ10087" t="str">
            <v>0.001</v>
          </cell>
          <cell r="BK10087" t="str">
            <v>Y</v>
          </cell>
          <cell r="BL10087" t="str">
            <v>0.01</v>
          </cell>
          <cell r="BM10087">
            <v>71</v>
          </cell>
          <cell r="BN1008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87" t="str">
            <v>RISK_NARRATIVE</v>
          </cell>
          <cell r="BP10087">
            <v>4</v>
          </cell>
          <cell r="BQ10087" t="str">
            <v>N</v>
          </cell>
          <cell r="BS10087" t="str">
            <v/>
          </cell>
          <cell r="BT10087" t="str">
            <v/>
          </cell>
          <cell r="BU10087" t="str">
            <v>N</v>
          </cell>
          <cell r="BV10087" t="str">
            <v/>
          </cell>
          <cell r="BW10087" t="str">
            <v>20251231</v>
          </cell>
          <cell r="BX10087" t="str">
            <v>BNP IP-LU</v>
          </cell>
          <cell r="BY10087" t="str">
            <v>BNP IP-LU</v>
          </cell>
          <cell r="BZ10087" t="str">
            <v>LIBRARY_FUNDSQUARE</v>
          </cell>
          <cell r="CA10087">
            <v>7.5</v>
          </cell>
          <cell r="CB10087">
            <v>3</v>
          </cell>
          <cell r="CC10087">
            <v>20230415</v>
          </cell>
          <cell r="CD10087">
            <v>7.5</v>
          </cell>
          <cell r="CE10087">
            <v>3</v>
          </cell>
          <cell r="CF10087">
            <v>1</v>
          </cell>
          <cell r="CH10087" t="str">
            <v>N</v>
          </cell>
          <cell r="CI10087" t="str">
            <v/>
          </cell>
          <cell r="CJ10087" t="str">
            <v/>
          </cell>
          <cell r="CK10087" t="str">
            <v/>
          </cell>
          <cell r="CL10087" t="str">
            <v/>
          </cell>
          <cell r="CM10087" t="str">
            <v/>
          </cell>
          <cell r="CN10087" t="str">
            <v/>
          </cell>
          <cell r="CO10087" t="str">
            <v/>
          </cell>
          <cell r="CQ10087" t="str">
            <v/>
          </cell>
          <cell r="CR10087" t="str">
            <v/>
          </cell>
          <cell r="CS10087" t="str">
            <v/>
          </cell>
          <cell r="CT10087">
            <v>7</v>
          </cell>
          <cell r="CU10087" t="str">
            <v>Exception Buy &amp; Hold</v>
          </cell>
          <cell r="CV10087" t="str">
            <v>PRIIPS_CATEGORY</v>
          </cell>
          <cell r="CW10087">
            <v>7.5</v>
          </cell>
          <cell r="CZ10087" t="str">
            <v>Due to effects of unusual market conditions, other risks could be triggered, such as Credit and Operational&amp;Custody Risks.</v>
          </cell>
          <cell r="DA10087">
            <v>262717</v>
          </cell>
          <cell r="DB10087" t="str">
            <v>BM ESG BNP PARIBAS A FUND Global Bond Portfolio 2025 [44388]</v>
          </cell>
          <cell r="DC10087" t="str">
            <v>USD</v>
          </cell>
          <cell r="DD10087" t="str">
            <v/>
          </cell>
          <cell r="DE10087">
            <v>263333</v>
          </cell>
          <cell r="DF10087" t="str">
            <v>BM PRIIPS BNP PARIBAS A FUND Global Bond Portfolio 2025 [44388]</v>
          </cell>
          <cell r="DG10087" t="str">
            <v>USD</v>
          </cell>
          <cell r="DH10087" t="str">
            <v>BNP PARIBAS A FUND Global Bond Portfolio 2025 [Classic,C]</v>
          </cell>
          <cell r="DI10087" t="str">
            <v>N</v>
          </cell>
          <cell r="DL10087" t="str">
            <v/>
          </cell>
          <cell r="DM10087" t="str">
            <v/>
          </cell>
          <cell r="DN10087" t="str">
            <v/>
          </cell>
          <cell r="DP10087" t="str">
            <v/>
          </cell>
          <cell r="DQ10087" t="str">
            <v/>
          </cell>
          <cell r="DR10087" t="str">
            <v/>
          </cell>
          <cell r="DS10087" t="str">
            <v/>
          </cell>
          <cell r="DT10087" t="str">
            <v/>
          </cell>
        </row>
        <row r="10088">
          <cell r="I10088" t="str">
            <v>LU2536819001</v>
          </cell>
          <cell r="J10088" t="str">
            <v>BNP PARIBAS A FUND Global Bond Portfolio 2025 [Privilege RH EUR MD, D]</v>
          </cell>
          <cell r="K10088">
            <v>631</v>
          </cell>
          <cell r="L10088" t="str">
            <v>All</v>
          </cell>
          <cell r="M10088" t="str">
            <v>INVEST_LEGAL_TYPE</v>
          </cell>
          <cell r="N10088" t="str">
            <v/>
          </cell>
          <cell r="O10088">
            <v>2</v>
          </cell>
          <cell r="P10088" t="str">
            <v>Registered</v>
          </cell>
          <cell r="Q10088" t="str">
            <v>SHARE_FORM</v>
          </cell>
          <cell r="R10088" t="str">
            <v>EUR</v>
          </cell>
          <cell r="S10088" t="str">
            <v/>
          </cell>
          <cell r="T10088">
            <v>2</v>
          </cell>
          <cell r="U10088" t="str">
            <v>Closed</v>
          </cell>
          <cell r="V10088" t="str">
            <v>PRODUCT_STATUS</v>
          </cell>
          <cell r="W10088" t="str">
            <v/>
          </cell>
          <cell r="X10088" t="str">
            <v/>
          </cell>
          <cell r="Y10088" t="str">
            <v/>
          </cell>
          <cell r="Z10088">
            <v>617865</v>
          </cell>
          <cell r="AA10088">
            <v>0</v>
          </cell>
          <cell r="AB10088" t="str">
            <v>No Benchmark</v>
          </cell>
          <cell r="AC10088" t="str">
            <v>EUR</v>
          </cell>
          <cell r="AE10088" t="str">
            <v/>
          </cell>
          <cell r="AF10088" t="str">
            <v/>
          </cell>
          <cell r="AH10088" t="str">
            <v/>
          </cell>
          <cell r="AI10088" t="str">
            <v/>
          </cell>
          <cell r="AJ10088" t="str">
            <v>RH03</v>
          </cell>
          <cell r="AK10088" t="str">
            <v>Privilege RH EUR MD</v>
          </cell>
          <cell r="AL10088" t="str">
            <v>SHARE_CATEGORY</v>
          </cell>
          <cell r="AM10088" t="str">
            <v>D</v>
          </cell>
          <cell r="AN10088" t="str">
            <v>Distribution</v>
          </cell>
          <cell r="AO10088" t="str">
            <v>SHARE_TYPE</v>
          </cell>
          <cell r="AP10088" t="str">
            <v/>
          </cell>
          <cell r="AQ10088" t="str">
            <v>M</v>
          </cell>
          <cell r="AR10088" t="str">
            <v>Monthly</v>
          </cell>
          <cell r="AS10088" t="str">
            <v>DIVIDEND_FREQUENCY</v>
          </cell>
          <cell r="AT10088" t="str">
            <v>Y</v>
          </cell>
          <cell r="AU10088">
            <v>20220915</v>
          </cell>
          <cell r="AV10088">
            <v>20220914</v>
          </cell>
          <cell r="AW10088">
            <v>20221111</v>
          </cell>
          <cell r="AZ10088">
            <v>20251231</v>
          </cell>
          <cell r="BA10088">
            <v>20251231</v>
          </cell>
          <cell r="BB10088" t="str">
            <v>Y</v>
          </cell>
          <cell r="BC10088" t="str">
            <v>Yes</v>
          </cell>
          <cell r="BD10088" t="str">
            <v>DICI_KIID</v>
          </cell>
          <cell r="BE10088" t="str">
            <v/>
          </cell>
          <cell r="BF10088" t="str">
            <v/>
          </cell>
          <cell r="BG10088" t="str">
            <v/>
          </cell>
          <cell r="BH10088" t="str">
            <v/>
          </cell>
          <cell r="BI10088" t="str">
            <v>Y</v>
          </cell>
          <cell r="BJ10088" t="str">
            <v>0.001</v>
          </cell>
          <cell r="BK10088" t="str">
            <v>Y</v>
          </cell>
          <cell r="BL10088" t="str">
            <v>0.01</v>
          </cell>
          <cell r="BM10088">
            <v>71</v>
          </cell>
          <cell r="BN1008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88" t="str">
            <v>RISK_NARRATIVE</v>
          </cell>
          <cell r="BP10088">
            <v>4</v>
          </cell>
          <cell r="BQ10088" t="str">
            <v>N</v>
          </cell>
          <cell r="BS10088" t="str">
            <v/>
          </cell>
          <cell r="BT10088" t="str">
            <v/>
          </cell>
          <cell r="BU10088" t="str">
            <v>N</v>
          </cell>
          <cell r="BV10088" t="str">
            <v/>
          </cell>
          <cell r="BW10088" t="str">
            <v>20251231</v>
          </cell>
          <cell r="BX10088" t="str">
            <v>BNP IP-LU</v>
          </cell>
          <cell r="BY10088" t="str">
            <v>BNP IP-LU</v>
          </cell>
          <cell r="BZ10088" t="str">
            <v>LIBRARY_FUNDSQUARE</v>
          </cell>
          <cell r="CA10088">
            <v>7.5</v>
          </cell>
          <cell r="CB10088">
            <v>3</v>
          </cell>
          <cell r="CC10088">
            <v>20230415</v>
          </cell>
          <cell r="CD10088">
            <v>7.5</v>
          </cell>
          <cell r="CE10088">
            <v>3</v>
          </cell>
          <cell r="CF10088">
            <v>1</v>
          </cell>
          <cell r="CH10088" t="str">
            <v>N</v>
          </cell>
          <cell r="CI10088" t="str">
            <v/>
          </cell>
          <cell r="CJ10088" t="str">
            <v/>
          </cell>
          <cell r="CK10088" t="str">
            <v/>
          </cell>
          <cell r="CL10088" t="str">
            <v/>
          </cell>
          <cell r="CM10088" t="str">
            <v/>
          </cell>
          <cell r="CN10088" t="str">
            <v/>
          </cell>
          <cell r="CO10088" t="str">
            <v/>
          </cell>
          <cell r="CQ10088" t="str">
            <v/>
          </cell>
          <cell r="CR10088" t="str">
            <v/>
          </cell>
          <cell r="CS10088" t="str">
            <v/>
          </cell>
          <cell r="CT10088">
            <v>7</v>
          </cell>
          <cell r="CU10088" t="str">
            <v>Exception Buy &amp; Hold</v>
          </cell>
          <cell r="CV10088" t="str">
            <v>PRIIPS_CATEGORY</v>
          </cell>
          <cell r="CW10088">
            <v>7.5</v>
          </cell>
          <cell r="CZ10088" t="str">
            <v>Due to effects of unusual market conditions, other risks could be triggered, such as Credit and Operational&amp;Custody Risks.</v>
          </cell>
          <cell r="DA10088">
            <v>262717</v>
          </cell>
          <cell r="DB10088" t="str">
            <v>BM ESG BNP PARIBAS A FUND Global Bond Portfolio 2025 [44388]</v>
          </cell>
          <cell r="DC10088" t="str">
            <v>USD</v>
          </cell>
          <cell r="DD10088" t="str">
            <v/>
          </cell>
          <cell r="DE10088">
            <v>263333</v>
          </cell>
          <cell r="DF10088" t="str">
            <v>BM PRIIPS BNP PARIBAS A FUND Global Bond Portfolio 2025 [44388]</v>
          </cell>
          <cell r="DG10088" t="str">
            <v>USD</v>
          </cell>
          <cell r="DH10088" t="str">
            <v>BNP PARIBAS A FUND Global Bond Portfolio 2025 [Classic,C]</v>
          </cell>
          <cell r="DI10088" t="str">
            <v>N</v>
          </cell>
          <cell r="DL10088" t="str">
            <v/>
          </cell>
          <cell r="DM10088" t="str">
            <v/>
          </cell>
          <cell r="DN10088" t="str">
            <v/>
          </cell>
          <cell r="DP10088" t="str">
            <v/>
          </cell>
          <cell r="DQ10088" t="str">
            <v/>
          </cell>
          <cell r="DR10088" t="str">
            <v/>
          </cell>
          <cell r="DS10088" t="str">
            <v/>
          </cell>
          <cell r="DT10088" t="str">
            <v/>
          </cell>
        </row>
        <row r="10089">
          <cell r="I10089" t="str">
            <v>LU2536818706</v>
          </cell>
          <cell r="J10089" t="str">
            <v>BNP PARIBAS A FUND Global Bond Portfolio 2025 [Classic, C]</v>
          </cell>
          <cell r="K10089">
            <v>631</v>
          </cell>
          <cell r="L10089" t="str">
            <v>All</v>
          </cell>
          <cell r="M10089" t="str">
            <v>INVEST_LEGAL_TYPE</v>
          </cell>
          <cell r="N10089" t="str">
            <v/>
          </cell>
          <cell r="O10089">
            <v>2</v>
          </cell>
          <cell r="P10089" t="str">
            <v>Registered</v>
          </cell>
          <cell r="Q10089" t="str">
            <v>SHARE_FORM</v>
          </cell>
          <cell r="R10089" t="str">
            <v>USD</v>
          </cell>
          <cell r="S10089" t="str">
            <v/>
          </cell>
          <cell r="T10089">
            <v>2</v>
          </cell>
          <cell r="U10089" t="str">
            <v>Closed</v>
          </cell>
          <cell r="V10089" t="str">
            <v>PRODUCT_STATUS</v>
          </cell>
          <cell r="W10089" t="str">
            <v/>
          </cell>
          <cell r="X10089" t="str">
            <v/>
          </cell>
          <cell r="Y10089" t="str">
            <v/>
          </cell>
          <cell r="Z10089">
            <v>617865</v>
          </cell>
          <cell r="AA10089">
            <v>0</v>
          </cell>
          <cell r="AB10089" t="str">
            <v>No Benchmark</v>
          </cell>
          <cell r="AC10089" t="str">
            <v>EUR</v>
          </cell>
          <cell r="AE10089" t="str">
            <v/>
          </cell>
          <cell r="AF10089" t="str">
            <v/>
          </cell>
          <cell r="AH10089" t="str">
            <v/>
          </cell>
          <cell r="AI10089" t="str">
            <v/>
          </cell>
          <cell r="AJ10089" t="str">
            <v>CLAS</v>
          </cell>
          <cell r="AK10089" t="str">
            <v>Classic</v>
          </cell>
          <cell r="AL10089" t="str">
            <v>SHARE_CATEGORY</v>
          </cell>
          <cell r="AM10089" t="str">
            <v>C</v>
          </cell>
          <cell r="AN10089" t="str">
            <v>Capitalisation</v>
          </cell>
          <cell r="AO10089" t="str">
            <v>SHARE_TYPE</v>
          </cell>
          <cell r="AP10089" t="str">
            <v/>
          </cell>
          <cell r="AQ10089" t="str">
            <v/>
          </cell>
          <cell r="AR10089" t="str">
            <v/>
          </cell>
          <cell r="AS10089" t="str">
            <v/>
          </cell>
          <cell r="AT10089" t="str">
            <v>N</v>
          </cell>
          <cell r="AU10089">
            <v>20220915</v>
          </cell>
          <cell r="AV10089">
            <v>20220914</v>
          </cell>
          <cell r="AW10089">
            <v>20221111</v>
          </cell>
          <cell r="AZ10089">
            <v>20251231</v>
          </cell>
          <cell r="BA10089">
            <v>20251231</v>
          </cell>
          <cell r="BB10089" t="str">
            <v>Y</v>
          </cell>
          <cell r="BC10089" t="str">
            <v>Yes</v>
          </cell>
          <cell r="BD10089" t="str">
            <v>DICI_KIID</v>
          </cell>
          <cell r="BE10089" t="str">
            <v/>
          </cell>
          <cell r="BF10089" t="str">
            <v/>
          </cell>
          <cell r="BG10089" t="str">
            <v/>
          </cell>
          <cell r="BH10089" t="str">
            <v/>
          </cell>
          <cell r="BI10089" t="str">
            <v>Y</v>
          </cell>
          <cell r="BJ10089" t="str">
            <v>0.001</v>
          </cell>
          <cell r="BK10089" t="str">
            <v>Y</v>
          </cell>
          <cell r="BL10089" t="str">
            <v>0.01</v>
          </cell>
          <cell r="BM10089">
            <v>71</v>
          </cell>
          <cell r="BN1008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89" t="str">
            <v>RISK_NARRATIVE</v>
          </cell>
          <cell r="BP10089">
            <v>4</v>
          </cell>
          <cell r="BQ10089" t="str">
            <v>N</v>
          </cell>
          <cell r="BS10089" t="str">
            <v/>
          </cell>
          <cell r="BT10089" t="str">
            <v/>
          </cell>
          <cell r="BU10089" t="str">
            <v>Y</v>
          </cell>
          <cell r="BV10089" t="str">
            <v/>
          </cell>
          <cell r="BW10089" t="str">
            <v>20251231</v>
          </cell>
          <cell r="BX10089" t="str">
            <v>BNP IP-LU</v>
          </cell>
          <cell r="BY10089" t="str">
            <v>BNP IP-LU</v>
          </cell>
          <cell r="BZ10089" t="str">
            <v>LIBRARY_FUNDSQUARE</v>
          </cell>
          <cell r="CA10089">
            <v>7.5</v>
          </cell>
          <cell r="CB10089">
            <v>3</v>
          </cell>
          <cell r="CC10089">
            <v>20230415</v>
          </cell>
          <cell r="CD10089">
            <v>7.5</v>
          </cell>
          <cell r="CE10089">
            <v>3</v>
          </cell>
          <cell r="CF10089">
            <v>1</v>
          </cell>
          <cell r="CH10089" t="str">
            <v>N</v>
          </cell>
          <cell r="CI10089" t="str">
            <v/>
          </cell>
          <cell r="CJ10089" t="str">
            <v/>
          </cell>
          <cell r="CK10089" t="str">
            <v/>
          </cell>
          <cell r="CL10089" t="str">
            <v/>
          </cell>
          <cell r="CM10089" t="str">
            <v>No Benchmark</v>
          </cell>
          <cell r="CN10089" t="str">
            <v/>
          </cell>
          <cell r="CO10089" t="str">
            <v/>
          </cell>
          <cell r="CQ10089" t="str">
            <v/>
          </cell>
          <cell r="CR10089" t="str">
            <v/>
          </cell>
          <cell r="CS10089" t="str">
            <v/>
          </cell>
          <cell r="CT10089">
            <v>7</v>
          </cell>
          <cell r="CU10089" t="str">
            <v>Exception Buy &amp; Hold</v>
          </cell>
          <cell r="CV10089" t="str">
            <v>PRIIPS_CATEGORY</v>
          </cell>
          <cell r="CW10089">
            <v>7.5</v>
          </cell>
          <cell r="CZ10089" t="str">
            <v>Due to effects of unusual market conditions, other risks could be triggered, such as Credit and Operational&amp;Custody Risks.</v>
          </cell>
          <cell r="DA10089">
            <v>262717</v>
          </cell>
          <cell r="DB10089" t="str">
            <v>BM ESG BNP PARIBAS A FUND Global Bond Portfolio 2025 [44388]</v>
          </cell>
          <cell r="DC10089" t="str">
            <v>USD</v>
          </cell>
          <cell r="DD10089" t="str">
            <v>40% Bloomberg US Aggregate Corporate (EUR) RI + 40% Bloomberg Euro Aggregate Corporate (hedged in USD) RI + 20% ICE BofAML US Non-Financial High Yield BB-B Constrained (USD) RI</v>
          </cell>
          <cell r="DE10089">
            <v>263333</v>
          </cell>
          <cell r="DF10089" t="str">
            <v>BM PRIIPS BNP PARIBAS A FUND Global Bond Portfolio 2025 [44388]</v>
          </cell>
          <cell r="DG10089" t="str">
            <v>USD</v>
          </cell>
          <cell r="DH10089" t="str">
            <v>BNP PARIBAS A FUND Global Bond Portfolio 2025 [Classic,C]</v>
          </cell>
          <cell r="DI10089" t="str">
            <v>Y</v>
          </cell>
          <cell r="DL10089" t="str">
            <v/>
          </cell>
          <cell r="DM10089" t="str">
            <v/>
          </cell>
          <cell r="DN10089" t="str">
            <v/>
          </cell>
          <cell r="DP10089" t="str">
            <v/>
          </cell>
          <cell r="DQ10089" t="str">
            <v/>
          </cell>
          <cell r="DR10089" t="str">
            <v/>
          </cell>
          <cell r="DS10089" t="str">
            <v/>
          </cell>
          <cell r="DT10089" t="str">
            <v/>
          </cell>
        </row>
        <row r="10090">
          <cell r="I10090" t="str">
            <v>LU2536819266</v>
          </cell>
          <cell r="J10090" t="str">
            <v>BNP PARIBAS A FUND Global Bond Portfolio 2025 [Privilege MD, D]</v>
          </cell>
          <cell r="K10090">
            <v>631</v>
          </cell>
          <cell r="L10090" t="str">
            <v>All</v>
          </cell>
          <cell r="M10090" t="str">
            <v>INVEST_LEGAL_TYPE</v>
          </cell>
          <cell r="N10090" t="str">
            <v/>
          </cell>
          <cell r="O10090">
            <v>2</v>
          </cell>
          <cell r="P10090" t="str">
            <v>Registered</v>
          </cell>
          <cell r="Q10090" t="str">
            <v>SHARE_FORM</v>
          </cell>
          <cell r="R10090" t="str">
            <v>USD</v>
          </cell>
          <cell r="S10090" t="str">
            <v/>
          </cell>
          <cell r="T10090">
            <v>2</v>
          </cell>
          <cell r="U10090" t="str">
            <v>Closed</v>
          </cell>
          <cell r="V10090" t="str">
            <v>PRODUCT_STATUS</v>
          </cell>
          <cell r="W10090" t="str">
            <v/>
          </cell>
          <cell r="X10090" t="str">
            <v/>
          </cell>
          <cell r="Y10090" t="str">
            <v/>
          </cell>
          <cell r="Z10090">
            <v>617865</v>
          </cell>
          <cell r="AA10090">
            <v>0</v>
          </cell>
          <cell r="AB10090" t="str">
            <v>No Benchmark</v>
          </cell>
          <cell r="AC10090" t="str">
            <v>EUR</v>
          </cell>
          <cell r="AE10090" t="str">
            <v/>
          </cell>
          <cell r="AF10090" t="str">
            <v/>
          </cell>
          <cell r="AH10090" t="str">
            <v/>
          </cell>
          <cell r="AI10090" t="str">
            <v/>
          </cell>
          <cell r="AJ10090" t="str">
            <v>PMD</v>
          </cell>
          <cell r="AK10090" t="str">
            <v>Privilege MD</v>
          </cell>
          <cell r="AL10090" t="str">
            <v>SHARE_CATEGORY</v>
          </cell>
          <cell r="AM10090" t="str">
            <v>D</v>
          </cell>
          <cell r="AN10090" t="str">
            <v>Distribution</v>
          </cell>
          <cell r="AO10090" t="str">
            <v>SHARE_TYPE</v>
          </cell>
          <cell r="AP10090" t="str">
            <v/>
          </cell>
          <cell r="AQ10090" t="str">
            <v>M</v>
          </cell>
          <cell r="AR10090" t="str">
            <v>Monthly</v>
          </cell>
          <cell r="AS10090" t="str">
            <v>DIVIDEND_FREQUENCY</v>
          </cell>
          <cell r="AT10090" t="str">
            <v>N</v>
          </cell>
          <cell r="AU10090">
            <v>20220915</v>
          </cell>
          <cell r="AV10090">
            <v>20220914</v>
          </cell>
          <cell r="AW10090">
            <v>20221111</v>
          </cell>
          <cell r="AZ10090">
            <v>20251231</v>
          </cell>
          <cell r="BA10090">
            <v>20251231</v>
          </cell>
          <cell r="BB10090" t="str">
            <v>Y</v>
          </cell>
          <cell r="BC10090" t="str">
            <v>Yes</v>
          </cell>
          <cell r="BD10090" t="str">
            <v>DICI_KIID</v>
          </cell>
          <cell r="BE10090" t="str">
            <v/>
          </cell>
          <cell r="BF10090" t="str">
            <v/>
          </cell>
          <cell r="BG10090" t="str">
            <v/>
          </cell>
          <cell r="BH10090" t="str">
            <v/>
          </cell>
          <cell r="BI10090" t="str">
            <v>Y</v>
          </cell>
          <cell r="BJ10090" t="str">
            <v>0.001</v>
          </cell>
          <cell r="BK10090" t="str">
            <v>Y</v>
          </cell>
          <cell r="BL10090" t="str">
            <v>0.01</v>
          </cell>
          <cell r="BM10090">
            <v>71</v>
          </cell>
          <cell r="BN1009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90" t="str">
            <v>RISK_NARRATIVE</v>
          </cell>
          <cell r="BP10090">
            <v>4</v>
          </cell>
          <cell r="BQ10090" t="str">
            <v>N</v>
          </cell>
          <cell r="BS10090" t="str">
            <v/>
          </cell>
          <cell r="BT10090" t="str">
            <v/>
          </cell>
          <cell r="BU10090" t="str">
            <v>N</v>
          </cell>
          <cell r="BV10090" t="str">
            <v/>
          </cell>
          <cell r="BW10090" t="str">
            <v>20251231</v>
          </cell>
          <cell r="BX10090" t="str">
            <v>BNP IP-LU</v>
          </cell>
          <cell r="BY10090" t="str">
            <v>BNP IP-LU</v>
          </cell>
          <cell r="BZ10090" t="str">
            <v>LIBRARY_FUNDSQUARE</v>
          </cell>
          <cell r="CA10090">
            <v>7.5</v>
          </cell>
          <cell r="CB10090">
            <v>3</v>
          </cell>
          <cell r="CC10090">
            <v>20230415</v>
          </cell>
          <cell r="CD10090">
            <v>7.5</v>
          </cell>
          <cell r="CE10090">
            <v>3</v>
          </cell>
          <cell r="CF10090">
            <v>1</v>
          </cell>
          <cell r="CH10090" t="str">
            <v/>
          </cell>
          <cell r="CI10090" t="str">
            <v/>
          </cell>
          <cell r="CJ10090" t="str">
            <v/>
          </cell>
          <cell r="CK10090" t="str">
            <v/>
          </cell>
          <cell r="CL10090" t="str">
            <v/>
          </cell>
          <cell r="CM10090" t="str">
            <v>No Benchmark</v>
          </cell>
          <cell r="CN10090" t="str">
            <v/>
          </cell>
          <cell r="CO10090" t="str">
            <v/>
          </cell>
          <cell r="CQ10090" t="str">
            <v/>
          </cell>
          <cell r="CR10090" t="str">
            <v/>
          </cell>
          <cell r="CS10090" t="str">
            <v/>
          </cell>
          <cell r="CT10090">
            <v>7</v>
          </cell>
          <cell r="CU10090" t="str">
            <v>Exception Buy &amp; Hold</v>
          </cell>
          <cell r="CV10090" t="str">
            <v>PRIIPS_CATEGORY</v>
          </cell>
          <cell r="CW10090">
            <v>7.5</v>
          </cell>
          <cell r="CZ10090" t="str">
            <v>Due to effects of unusual market conditions, other risks could be triggered, such as Credit and Operational&amp;Custody Risks.</v>
          </cell>
          <cell r="DA10090">
            <v>262717</v>
          </cell>
          <cell r="DB10090" t="str">
            <v>BM ESG BNP PARIBAS A FUND Global Bond Portfolio 2025 [44388]</v>
          </cell>
          <cell r="DC10090" t="str">
            <v>USD</v>
          </cell>
          <cell r="DD10090" t="str">
            <v>40% Bloomberg US Aggregate Corporate (EUR) RI + 40% Bloomberg Euro Aggregate Corporate (hedged in USD) RI + 20% ICE BofAML US Non-Financial High Yield BB-B Constrained (USD) RI</v>
          </cell>
          <cell r="DE10090">
            <v>263333</v>
          </cell>
          <cell r="DF10090" t="str">
            <v>BM PRIIPS BNP PARIBAS A FUND Global Bond Portfolio 2025 [44388]</v>
          </cell>
          <cell r="DG10090" t="str">
            <v>USD</v>
          </cell>
          <cell r="DH10090" t="str">
            <v>BNP PARIBAS A FUND Global Bond Portfolio 2025 [Classic,C]</v>
          </cell>
          <cell r="DI10090" t="str">
            <v>N</v>
          </cell>
          <cell r="DL10090" t="str">
            <v/>
          </cell>
          <cell r="DM10090" t="str">
            <v/>
          </cell>
          <cell r="DN10090" t="str">
            <v/>
          </cell>
          <cell r="DP10090" t="str">
            <v/>
          </cell>
          <cell r="DQ10090" t="str">
            <v/>
          </cell>
          <cell r="DR10090" t="str">
            <v/>
          </cell>
          <cell r="DS10090" t="str">
            <v/>
          </cell>
          <cell r="DT10090" t="str">
            <v/>
          </cell>
        </row>
        <row r="10091">
          <cell r="I10091" t="str">
            <v>LU2536822211</v>
          </cell>
          <cell r="J10091" t="str">
            <v>BNP PARIBAS A FUND Global Bond Portfolio 2025 [Classic RH CAD MD, D]</v>
          </cell>
          <cell r="K10091">
            <v>631</v>
          </cell>
          <cell r="L10091" t="str">
            <v>All</v>
          </cell>
          <cell r="M10091" t="str">
            <v>INVEST_LEGAL_TYPE</v>
          </cell>
          <cell r="N10091" t="str">
            <v/>
          </cell>
          <cell r="O10091">
            <v>2</v>
          </cell>
          <cell r="P10091" t="str">
            <v>Registered</v>
          </cell>
          <cell r="Q10091" t="str">
            <v>SHARE_FORM</v>
          </cell>
          <cell r="R10091" t="str">
            <v>CAD</v>
          </cell>
          <cell r="S10091" t="str">
            <v/>
          </cell>
          <cell r="T10091">
            <v>2</v>
          </cell>
          <cell r="U10091" t="str">
            <v>Closed</v>
          </cell>
          <cell r="V10091" t="str">
            <v>PRODUCT_STATUS</v>
          </cell>
          <cell r="W10091" t="str">
            <v/>
          </cell>
          <cell r="X10091" t="str">
            <v/>
          </cell>
          <cell r="Y10091" t="str">
            <v/>
          </cell>
          <cell r="Z10091">
            <v>617865</v>
          </cell>
          <cell r="AA10091">
            <v>0</v>
          </cell>
          <cell r="AB10091" t="str">
            <v>No Benchmark</v>
          </cell>
          <cell r="AC10091" t="str">
            <v>EUR</v>
          </cell>
          <cell r="AE10091" t="str">
            <v/>
          </cell>
          <cell r="AF10091" t="str">
            <v/>
          </cell>
          <cell r="AH10091" t="str">
            <v/>
          </cell>
          <cell r="AI10091" t="str">
            <v/>
          </cell>
          <cell r="AJ10091" t="str">
            <v>CRCM</v>
          </cell>
          <cell r="AK10091" t="str">
            <v>Classic RH CAD MD</v>
          </cell>
          <cell r="AL10091" t="str">
            <v>SHARE_CATEGORY</v>
          </cell>
          <cell r="AM10091" t="str">
            <v>D</v>
          </cell>
          <cell r="AN10091" t="str">
            <v>Distribution</v>
          </cell>
          <cell r="AO10091" t="str">
            <v>SHARE_TYPE</v>
          </cell>
          <cell r="AP10091" t="str">
            <v/>
          </cell>
          <cell r="AQ10091" t="str">
            <v>M</v>
          </cell>
          <cell r="AR10091" t="str">
            <v>Monthly</v>
          </cell>
          <cell r="AS10091" t="str">
            <v>DIVIDEND_FREQUENCY</v>
          </cell>
          <cell r="AT10091" t="str">
            <v>Y</v>
          </cell>
          <cell r="AU10091">
            <v>20220915</v>
          </cell>
          <cell r="AV10091">
            <v>20220914</v>
          </cell>
          <cell r="AW10091">
            <v>20221111</v>
          </cell>
          <cell r="AZ10091">
            <v>20251231</v>
          </cell>
          <cell r="BA10091">
            <v>20251231</v>
          </cell>
          <cell r="BB10091" t="str">
            <v>Y</v>
          </cell>
          <cell r="BC10091" t="str">
            <v>Yes</v>
          </cell>
          <cell r="BD10091" t="str">
            <v>DICI_KIID</v>
          </cell>
          <cell r="BE10091" t="str">
            <v/>
          </cell>
          <cell r="BF10091" t="str">
            <v/>
          </cell>
          <cell r="BG10091" t="str">
            <v/>
          </cell>
          <cell r="BH10091" t="str">
            <v/>
          </cell>
          <cell r="BI10091" t="str">
            <v>Y</v>
          </cell>
          <cell r="BJ10091" t="str">
            <v>0.001</v>
          </cell>
          <cell r="BK10091" t="str">
            <v>Y</v>
          </cell>
          <cell r="BL10091" t="str">
            <v>0.01</v>
          </cell>
          <cell r="BM10091">
            <v>71</v>
          </cell>
          <cell r="BN1009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91" t="str">
            <v>RISK_NARRATIVE</v>
          </cell>
          <cell r="BP10091">
            <v>4</v>
          </cell>
          <cell r="BQ10091" t="str">
            <v>N</v>
          </cell>
          <cell r="BS10091" t="str">
            <v/>
          </cell>
          <cell r="BT10091" t="str">
            <v/>
          </cell>
          <cell r="BU10091" t="str">
            <v>N</v>
          </cell>
          <cell r="BV10091" t="str">
            <v/>
          </cell>
          <cell r="BW10091" t="str">
            <v>20251231</v>
          </cell>
          <cell r="BX10091" t="str">
            <v>BNP IP-LU</v>
          </cell>
          <cell r="BY10091" t="str">
            <v>BNP IP-LU</v>
          </cell>
          <cell r="BZ10091" t="str">
            <v>LIBRARY_FUNDSQUARE</v>
          </cell>
          <cell r="CA10091">
            <v>7.5</v>
          </cell>
          <cell r="CB10091">
            <v>3</v>
          </cell>
          <cell r="CC10091">
            <v>20230415</v>
          </cell>
          <cell r="CD10091">
            <v>7.5</v>
          </cell>
          <cell r="CE10091">
            <v>3</v>
          </cell>
          <cell r="CF10091">
            <v>1</v>
          </cell>
          <cell r="CH10091" t="str">
            <v>N</v>
          </cell>
          <cell r="CI10091" t="str">
            <v/>
          </cell>
          <cell r="CJ10091" t="str">
            <v/>
          </cell>
          <cell r="CK10091" t="str">
            <v/>
          </cell>
          <cell r="CL10091" t="str">
            <v/>
          </cell>
          <cell r="CM10091" t="str">
            <v/>
          </cell>
          <cell r="CN10091" t="str">
            <v/>
          </cell>
          <cell r="CO10091" t="str">
            <v/>
          </cell>
          <cell r="CQ10091" t="str">
            <v/>
          </cell>
          <cell r="CR10091" t="str">
            <v/>
          </cell>
          <cell r="CS10091" t="str">
            <v/>
          </cell>
          <cell r="CT10091">
            <v>7</v>
          </cell>
          <cell r="CU10091" t="str">
            <v>Exception Buy &amp; Hold</v>
          </cell>
          <cell r="CV10091" t="str">
            <v>PRIIPS_CATEGORY</v>
          </cell>
          <cell r="CW10091">
            <v>7.5</v>
          </cell>
          <cell r="CZ10091" t="str">
            <v>Due to effects of unusual market conditions, other risks could be triggered, such as Credit and Operational&amp;Custody Risks.</v>
          </cell>
          <cell r="DA10091">
            <v>262717</v>
          </cell>
          <cell r="DB10091" t="str">
            <v>BM ESG BNP PARIBAS A FUND Global Bond Portfolio 2025 [44388]</v>
          </cell>
          <cell r="DC10091" t="str">
            <v>USD</v>
          </cell>
          <cell r="DD10091" t="str">
            <v/>
          </cell>
          <cell r="DE10091">
            <v>263333</v>
          </cell>
          <cell r="DF10091" t="str">
            <v>BM PRIIPS BNP PARIBAS A FUND Global Bond Portfolio 2025 [44388]</v>
          </cell>
          <cell r="DG10091" t="str">
            <v>USD</v>
          </cell>
          <cell r="DH10091" t="str">
            <v>BNP PARIBAS A FUND Global Bond Portfolio 2025 [Classic,C]</v>
          </cell>
          <cell r="DI10091" t="str">
            <v>N</v>
          </cell>
          <cell r="DL10091" t="str">
            <v/>
          </cell>
          <cell r="DM10091" t="str">
            <v/>
          </cell>
          <cell r="DN10091" t="str">
            <v/>
          </cell>
          <cell r="DP10091" t="str">
            <v/>
          </cell>
          <cell r="DQ10091" t="str">
            <v/>
          </cell>
          <cell r="DR10091" t="str">
            <v/>
          </cell>
          <cell r="DS10091" t="str">
            <v/>
          </cell>
          <cell r="DT10091" t="str">
            <v/>
          </cell>
        </row>
        <row r="10092">
          <cell r="I10092" t="str">
            <v>LU2536820272</v>
          </cell>
          <cell r="J10092" t="str">
            <v>BNP PARIBAS A FUND Global Bond Portfolio 2025 [Classic RH GBP MD, D]</v>
          </cell>
          <cell r="K10092">
            <v>631</v>
          </cell>
          <cell r="L10092" t="str">
            <v>All</v>
          </cell>
          <cell r="M10092" t="str">
            <v>INVEST_LEGAL_TYPE</v>
          </cell>
          <cell r="N10092" t="str">
            <v/>
          </cell>
          <cell r="O10092">
            <v>2</v>
          </cell>
          <cell r="P10092" t="str">
            <v>Registered</v>
          </cell>
          <cell r="Q10092" t="str">
            <v>SHARE_FORM</v>
          </cell>
          <cell r="R10092" t="str">
            <v>GBP</v>
          </cell>
          <cell r="S10092" t="str">
            <v/>
          </cell>
          <cell r="T10092">
            <v>2</v>
          </cell>
          <cell r="U10092" t="str">
            <v>Closed</v>
          </cell>
          <cell r="V10092" t="str">
            <v>PRODUCT_STATUS</v>
          </cell>
          <cell r="W10092" t="str">
            <v/>
          </cell>
          <cell r="X10092" t="str">
            <v/>
          </cell>
          <cell r="Y10092" t="str">
            <v/>
          </cell>
          <cell r="Z10092">
            <v>617865</v>
          </cell>
          <cell r="AA10092">
            <v>0</v>
          </cell>
          <cell r="AB10092" t="str">
            <v>No Benchmark</v>
          </cell>
          <cell r="AC10092" t="str">
            <v>EUR</v>
          </cell>
          <cell r="AE10092" t="str">
            <v/>
          </cell>
          <cell r="AF10092" t="str">
            <v/>
          </cell>
          <cell r="AH10092" t="str">
            <v/>
          </cell>
          <cell r="AI10092" t="str">
            <v/>
          </cell>
          <cell r="AJ10092" t="str">
            <v>RH02</v>
          </cell>
          <cell r="AK10092" t="str">
            <v>Classic RH GBP MD</v>
          </cell>
          <cell r="AL10092" t="str">
            <v>SHARE_CATEGORY</v>
          </cell>
          <cell r="AM10092" t="str">
            <v>D</v>
          </cell>
          <cell r="AN10092" t="str">
            <v>Distribution</v>
          </cell>
          <cell r="AO10092" t="str">
            <v>SHARE_TYPE</v>
          </cell>
          <cell r="AP10092" t="str">
            <v/>
          </cell>
          <cell r="AQ10092" t="str">
            <v>M</v>
          </cell>
          <cell r="AR10092" t="str">
            <v>Monthly</v>
          </cell>
          <cell r="AS10092" t="str">
            <v>DIVIDEND_FREQUENCY</v>
          </cell>
          <cell r="AT10092" t="str">
            <v>Y</v>
          </cell>
          <cell r="AU10092">
            <v>20220915</v>
          </cell>
          <cell r="AV10092">
            <v>20220914</v>
          </cell>
          <cell r="AW10092">
            <v>20221111</v>
          </cell>
          <cell r="AZ10092">
            <v>20251231</v>
          </cell>
          <cell r="BA10092">
            <v>20251231</v>
          </cell>
          <cell r="BB10092" t="str">
            <v>Y</v>
          </cell>
          <cell r="BC10092" t="str">
            <v>Yes</v>
          </cell>
          <cell r="BD10092" t="str">
            <v>DICI_KIID</v>
          </cell>
          <cell r="BE10092" t="str">
            <v/>
          </cell>
          <cell r="BF10092" t="str">
            <v/>
          </cell>
          <cell r="BG10092" t="str">
            <v/>
          </cell>
          <cell r="BH10092" t="str">
            <v/>
          </cell>
          <cell r="BI10092" t="str">
            <v>Y</v>
          </cell>
          <cell r="BJ10092" t="str">
            <v>0.001</v>
          </cell>
          <cell r="BK10092" t="str">
            <v>Y</v>
          </cell>
          <cell r="BL10092" t="str">
            <v>0.01</v>
          </cell>
          <cell r="BM10092">
            <v>71</v>
          </cell>
          <cell r="BN1009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92" t="str">
            <v>RISK_NARRATIVE</v>
          </cell>
          <cell r="BP10092">
            <v>4</v>
          </cell>
          <cell r="BQ10092" t="str">
            <v>N</v>
          </cell>
          <cell r="BS10092" t="str">
            <v/>
          </cell>
          <cell r="BT10092" t="str">
            <v/>
          </cell>
          <cell r="BU10092" t="str">
            <v>Y</v>
          </cell>
          <cell r="BV10092" t="str">
            <v/>
          </cell>
          <cell r="BW10092" t="str">
            <v>20251231</v>
          </cell>
          <cell r="BX10092" t="str">
            <v>BNP IP-LU</v>
          </cell>
          <cell r="BY10092" t="str">
            <v>BNP IP-LU</v>
          </cell>
          <cell r="BZ10092" t="str">
            <v>LIBRARY_FUNDSQUARE</v>
          </cell>
          <cell r="CA10092">
            <v>7.5</v>
          </cell>
          <cell r="CB10092">
            <v>3</v>
          </cell>
          <cell r="CC10092">
            <v>20230415</v>
          </cell>
          <cell r="CD10092">
            <v>7.5</v>
          </cell>
          <cell r="CE10092">
            <v>3</v>
          </cell>
          <cell r="CF10092">
            <v>1</v>
          </cell>
          <cell r="CH10092" t="str">
            <v>N</v>
          </cell>
          <cell r="CI10092" t="str">
            <v/>
          </cell>
          <cell r="CJ10092" t="str">
            <v/>
          </cell>
          <cell r="CK10092" t="str">
            <v/>
          </cell>
          <cell r="CL10092" t="str">
            <v/>
          </cell>
          <cell r="CM10092" t="str">
            <v>No Benchmark</v>
          </cell>
          <cell r="CN10092" t="str">
            <v/>
          </cell>
          <cell r="CO10092" t="str">
            <v/>
          </cell>
          <cell r="CQ10092" t="str">
            <v/>
          </cell>
          <cell r="CR10092" t="str">
            <v/>
          </cell>
          <cell r="CS10092" t="str">
            <v/>
          </cell>
          <cell r="CT10092">
            <v>7</v>
          </cell>
          <cell r="CU10092" t="str">
            <v>Exception Buy &amp; Hold</v>
          </cell>
          <cell r="CV10092" t="str">
            <v>PRIIPS_CATEGORY</v>
          </cell>
          <cell r="CW10092">
            <v>7.5</v>
          </cell>
          <cell r="CZ10092" t="str">
            <v>Due to effects of unusual market conditions, other risks could be triggered, such as Credit and Operational&amp;Custody Risks.</v>
          </cell>
          <cell r="DA10092">
            <v>262717</v>
          </cell>
          <cell r="DB10092" t="str">
            <v>BM ESG BNP PARIBAS A FUND Global Bond Portfolio 2025 [44388]</v>
          </cell>
          <cell r="DC10092" t="str">
            <v>USD</v>
          </cell>
          <cell r="DD10092" t="str">
            <v/>
          </cell>
          <cell r="DE10092">
            <v>263333</v>
          </cell>
          <cell r="DF10092" t="str">
            <v>BM PRIIPS BNP PARIBAS A FUND Global Bond Portfolio 2025 [44388]</v>
          </cell>
          <cell r="DG10092" t="str">
            <v>USD</v>
          </cell>
          <cell r="DH10092" t="str">
            <v>BNP PARIBAS A FUND Global Bond Portfolio 2025 [Classic,C]</v>
          </cell>
          <cell r="DI10092" t="str">
            <v>N</v>
          </cell>
          <cell r="DL10092" t="str">
            <v/>
          </cell>
          <cell r="DM10092" t="str">
            <v/>
          </cell>
          <cell r="DN10092" t="str">
            <v/>
          </cell>
          <cell r="DP10092" t="str">
            <v/>
          </cell>
          <cell r="DQ10092" t="str">
            <v/>
          </cell>
          <cell r="DR10092" t="str">
            <v/>
          </cell>
          <cell r="DS10092" t="str">
            <v/>
          </cell>
          <cell r="DT10092" t="str">
            <v/>
          </cell>
        </row>
        <row r="10093">
          <cell r="I10093" t="str">
            <v>IE000WL6HBK6</v>
          </cell>
          <cell r="J10093" t="str">
            <v>Fineco AM MSCI EUR IG SRI P-Series ex Fossil Fuel (1-3y) Corporate Bond UCITS ETF [Class I, C]</v>
          </cell>
          <cell r="L10093" t="str">
            <v/>
          </cell>
          <cell r="M10093" t="str">
            <v/>
          </cell>
          <cell r="N10093" t="str">
            <v/>
          </cell>
          <cell r="P10093" t="str">
            <v/>
          </cell>
          <cell r="Q10093" t="str">
            <v/>
          </cell>
          <cell r="R10093" t="str">
            <v>EUR</v>
          </cell>
          <cell r="S10093" t="str">
            <v/>
          </cell>
          <cell r="T10093">
            <v>1</v>
          </cell>
          <cell r="U10093" t="str">
            <v>Launched</v>
          </cell>
          <cell r="V10093" t="str">
            <v>PRODUCT_STATUS</v>
          </cell>
          <cell r="W10093" t="str">
            <v/>
          </cell>
          <cell r="X10093" t="str">
            <v/>
          </cell>
          <cell r="Y10093" t="str">
            <v/>
          </cell>
          <cell r="Z10093">
            <v>613528</v>
          </cell>
          <cell r="AA10093">
            <v>262102</v>
          </cell>
          <cell r="AB10093" t="str">
            <v>BM Fineco AM MSCI EUR IG SRI Sustainable ex Fossil Fuel (1-3y) Corp Bond [44389]</v>
          </cell>
          <cell r="AC10093" t="str">
            <v>EUR</v>
          </cell>
          <cell r="AE10093" t="str">
            <v/>
          </cell>
          <cell r="AF10093" t="str">
            <v/>
          </cell>
          <cell r="AH10093" t="str">
            <v/>
          </cell>
          <cell r="AI10093" t="str">
            <v/>
          </cell>
          <cell r="AJ10093" t="str">
            <v>CLSI</v>
          </cell>
          <cell r="AK10093" t="str">
            <v>Class I</v>
          </cell>
          <cell r="AL10093" t="str">
            <v>SHARE_CATEGORY</v>
          </cell>
          <cell r="AM10093" t="str">
            <v>C</v>
          </cell>
          <cell r="AN10093" t="str">
            <v>Capitalisation</v>
          </cell>
          <cell r="AO10093" t="str">
            <v>SHARE_TYPE</v>
          </cell>
          <cell r="AP10093" t="str">
            <v/>
          </cell>
          <cell r="AQ10093" t="str">
            <v/>
          </cell>
          <cell r="AR10093" t="str">
            <v/>
          </cell>
          <cell r="AS10093" t="str">
            <v/>
          </cell>
          <cell r="AT10093" t="str">
            <v>N</v>
          </cell>
          <cell r="AV10093">
            <v>20220921</v>
          </cell>
          <cell r="BB10093" t="str">
            <v>N</v>
          </cell>
          <cell r="BC10093" t="str">
            <v>No</v>
          </cell>
          <cell r="BD10093" t="str">
            <v>DICI_KIID</v>
          </cell>
          <cell r="BE10093" t="str">
            <v>20221010</v>
          </cell>
          <cell r="BF10093" t="str">
            <v/>
          </cell>
          <cell r="BG10093" t="str">
            <v/>
          </cell>
          <cell r="BH10093" t="str">
            <v/>
          </cell>
          <cell r="BI10093" t="str">
            <v/>
          </cell>
          <cell r="BJ10093" t="str">
            <v/>
          </cell>
          <cell r="BK10093" t="str">
            <v/>
          </cell>
          <cell r="BL10093" t="str">
            <v/>
          </cell>
          <cell r="BN10093" t="str">
            <v/>
          </cell>
          <cell r="BO10093" t="str">
            <v/>
          </cell>
          <cell r="BQ10093" t="str">
            <v>N</v>
          </cell>
          <cell r="BS10093" t="str">
            <v/>
          </cell>
          <cell r="BT10093" t="str">
            <v/>
          </cell>
          <cell r="BU10093" t="str">
            <v>N</v>
          </cell>
          <cell r="BV10093" t="str">
            <v/>
          </cell>
          <cell r="BW10093" t="str">
            <v/>
          </cell>
          <cell r="BX10093" t="str">
            <v/>
          </cell>
          <cell r="BY10093" t="str">
            <v/>
          </cell>
          <cell r="BZ10093" t="str">
            <v/>
          </cell>
          <cell r="CH10093" t="str">
            <v>Y</v>
          </cell>
          <cell r="CI10093" t="str">
            <v/>
          </cell>
          <cell r="CJ10093" t="str">
            <v/>
          </cell>
          <cell r="CK10093" t="str">
            <v/>
          </cell>
          <cell r="CL10093" t="str">
            <v/>
          </cell>
          <cell r="CM10093" t="str">
            <v>MSCI EUR IG SRI Sustainable ex Fossil Fuel (1-3y) Corporate Bond (EUR) RI</v>
          </cell>
          <cell r="CN10093" t="str">
            <v/>
          </cell>
          <cell r="CO10093" t="str">
            <v/>
          </cell>
          <cell r="CQ10093" t="str">
            <v/>
          </cell>
          <cell r="CR10093" t="str">
            <v/>
          </cell>
          <cell r="CS10093" t="str">
            <v/>
          </cell>
          <cell r="CU10093" t="str">
            <v/>
          </cell>
          <cell r="CV10093" t="str">
            <v/>
          </cell>
          <cell r="CZ10093" t="str">
            <v/>
          </cell>
          <cell r="DB10093" t="str">
            <v/>
          </cell>
          <cell r="DC10093" t="str">
            <v/>
          </cell>
          <cell r="DD10093" t="str">
            <v/>
          </cell>
          <cell r="DF10093" t="str">
            <v/>
          </cell>
          <cell r="DG10093" t="str">
            <v/>
          </cell>
          <cell r="DH10093" t="str">
            <v/>
          </cell>
          <cell r="DI10093" t="str">
            <v>N</v>
          </cell>
          <cell r="DK10093">
            <v>262102</v>
          </cell>
          <cell r="DL10093" t="str">
            <v>BM Fineco AM MSCI EUR IG SRI Sustainable ex Fossil Fuel (1-3y) Corp Bond [44389]</v>
          </cell>
          <cell r="DM10093" t="str">
            <v>EUR</v>
          </cell>
          <cell r="DN10093" t="str">
            <v>MSCI EUR IG SRI Sustainable ex Fossil Fuel (1-3y) Corporate Bond (EUR) RI</v>
          </cell>
          <cell r="DO10093">
            <v>263579</v>
          </cell>
          <cell r="DP10093" t="str">
            <v>BM SFDR Fineco AM MSCI EUR IG SRI Sust ex Fossil Fuel (1-3y) CB UCITS ETF[44389]</v>
          </cell>
          <cell r="DQ10093" t="str">
            <v>EUR</v>
          </cell>
          <cell r="DR10093" t="str">
            <v>MSCI EUR IG Corporate Bond (USD) NR</v>
          </cell>
          <cell r="DS10093" t="str">
            <v/>
          </cell>
          <cell r="DT10093" t="str">
            <v/>
          </cell>
        </row>
        <row r="10094">
          <cell r="I10094" t="str">
            <v>IE000RRK8UU4</v>
          </cell>
          <cell r="J10094" t="str">
            <v>Fineco AM MSCI EUR IG SRI P-Series ex Fossil Fuel (1-3y) Corporate Bond UCITS ETF [J, C]</v>
          </cell>
          <cell r="L10094" t="str">
            <v/>
          </cell>
          <cell r="M10094" t="str">
            <v/>
          </cell>
          <cell r="N10094" t="str">
            <v/>
          </cell>
          <cell r="P10094" t="str">
            <v/>
          </cell>
          <cell r="Q10094" t="str">
            <v/>
          </cell>
          <cell r="R10094" t="str">
            <v>EUR</v>
          </cell>
          <cell r="S10094" t="str">
            <v/>
          </cell>
          <cell r="T10094">
            <v>1</v>
          </cell>
          <cell r="U10094" t="str">
            <v>Launched</v>
          </cell>
          <cell r="V10094" t="str">
            <v>PRODUCT_STATUS</v>
          </cell>
          <cell r="W10094" t="str">
            <v/>
          </cell>
          <cell r="X10094" t="str">
            <v/>
          </cell>
          <cell r="Y10094" t="str">
            <v/>
          </cell>
          <cell r="Z10094">
            <v>613528</v>
          </cell>
          <cell r="AA10094">
            <v>262102</v>
          </cell>
          <cell r="AB10094" t="str">
            <v>BM Fineco AM MSCI EUR IG SRI Sustainable ex Fossil Fuel (1-3y) Corp Bond [44389]</v>
          </cell>
          <cell r="AC10094" t="str">
            <v>EUR</v>
          </cell>
          <cell r="AE10094" t="str">
            <v/>
          </cell>
          <cell r="AF10094" t="str">
            <v/>
          </cell>
          <cell r="AH10094" t="str">
            <v/>
          </cell>
          <cell r="AI10094" t="str">
            <v/>
          </cell>
          <cell r="AJ10094" t="str">
            <v>J</v>
          </cell>
          <cell r="AK10094" t="str">
            <v>J</v>
          </cell>
          <cell r="AL10094" t="str">
            <v>SHARE_CATEGORY</v>
          </cell>
          <cell r="AM10094" t="str">
            <v>C</v>
          </cell>
          <cell r="AN10094" t="str">
            <v>Capitalisation</v>
          </cell>
          <cell r="AO10094" t="str">
            <v>SHARE_TYPE</v>
          </cell>
          <cell r="AP10094" t="str">
            <v/>
          </cell>
          <cell r="AQ10094" t="str">
            <v/>
          </cell>
          <cell r="AR10094" t="str">
            <v/>
          </cell>
          <cell r="AS10094" t="str">
            <v/>
          </cell>
          <cell r="AT10094" t="str">
            <v>N</v>
          </cell>
          <cell r="AV10094">
            <v>20220921</v>
          </cell>
          <cell r="BB10094" t="str">
            <v>N</v>
          </cell>
          <cell r="BC10094" t="str">
            <v>No</v>
          </cell>
          <cell r="BD10094" t="str">
            <v>DICI_KIID</v>
          </cell>
          <cell r="BE10094" t="str">
            <v>20221010</v>
          </cell>
          <cell r="BF10094" t="str">
            <v/>
          </cell>
          <cell r="BG10094" t="str">
            <v/>
          </cell>
          <cell r="BH10094" t="str">
            <v/>
          </cell>
          <cell r="BI10094" t="str">
            <v/>
          </cell>
          <cell r="BJ10094" t="str">
            <v/>
          </cell>
          <cell r="BK10094" t="str">
            <v/>
          </cell>
          <cell r="BL10094" t="str">
            <v/>
          </cell>
          <cell r="BN10094" t="str">
            <v/>
          </cell>
          <cell r="BO10094" t="str">
            <v/>
          </cell>
          <cell r="BQ10094" t="str">
            <v>N</v>
          </cell>
          <cell r="BS10094" t="str">
            <v/>
          </cell>
          <cell r="BT10094" t="str">
            <v/>
          </cell>
          <cell r="BU10094" t="str">
            <v>N</v>
          </cell>
          <cell r="BV10094" t="str">
            <v/>
          </cell>
          <cell r="BW10094" t="str">
            <v/>
          </cell>
          <cell r="BX10094" t="str">
            <v/>
          </cell>
          <cell r="BY10094" t="str">
            <v/>
          </cell>
          <cell r="BZ10094" t="str">
            <v/>
          </cell>
          <cell r="CH10094" t="str">
            <v>Y</v>
          </cell>
          <cell r="CI10094" t="str">
            <v/>
          </cell>
          <cell r="CJ10094" t="str">
            <v/>
          </cell>
          <cell r="CK10094" t="str">
            <v/>
          </cell>
          <cell r="CL10094" t="str">
            <v/>
          </cell>
          <cell r="CM10094" t="str">
            <v>MSCI EUR IG SRI Sustainable ex Fossil Fuel (1-3y) Corporate Bond (EUR) RI</v>
          </cell>
          <cell r="CN10094" t="str">
            <v/>
          </cell>
          <cell r="CO10094" t="str">
            <v/>
          </cell>
          <cell r="CQ10094" t="str">
            <v/>
          </cell>
          <cell r="CR10094" t="str">
            <v/>
          </cell>
          <cell r="CS10094" t="str">
            <v/>
          </cell>
          <cell r="CU10094" t="str">
            <v/>
          </cell>
          <cell r="CV10094" t="str">
            <v/>
          </cell>
          <cell r="CZ10094" t="str">
            <v/>
          </cell>
          <cell r="DB10094" t="str">
            <v/>
          </cell>
          <cell r="DC10094" t="str">
            <v/>
          </cell>
          <cell r="DD10094" t="str">
            <v/>
          </cell>
          <cell r="DF10094" t="str">
            <v/>
          </cell>
          <cell r="DG10094" t="str">
            <v/>
          </cell>
          <cell r="DH10094" t="str">
            <v/>
          </cell>
          <cell r="DI10094" t="str">
            <v>N</v>
          </cell>
          <cell r="DK10094">
            <v>262102</v>
          </cell>
          <cell r="DL10094" t="str">
            <v>BM Fineco AM MSCI EUR IG SRI Sustainable ex Fossil Fuel (1-3y) Corp Bond [44389]</v>
          </cell>
          <cell r="DM10094" t="str">
            <v>EUR</v>
          </cell>
          <cell r="DN10094" t="str">
            <v>MSCI EUR IG SRI Sustainable ex Fossil Fuel (1-3y) Corporate Bond (EUR) RI</v>
          </cell>
          <cell r="DO10094">
            <v>263579</v>
          </cell>
          <cell r="DP10094" t="str">
            <v>BM SFDR Fineco AM MSCI EUR IG SRI Sust ex Fossil Fuel (1-3y) CB UCITS ETF[44389]</v>
          </cell>
          <cell r="DQ10094" t="str">
            <v>EUR</v>
          </cell>
          <cell r="DR10094" t="str">
            <v>MSCI EUR IG Corporate Bond (USD) NR</v>
          </cell>
          <cell r="DS10094" t="str">
            <v/>
          </cell>
          <cell r="DT10094" t="str">
            <v/>
          </cell>
        </row>
        <row r="10095">
          <cell r="I10095" t="str">
            <v>IE000W6ZFH20</v>
          </cell>
          <cell r="J10095" t="str">
            <v>Fineco AM MSCI EUR IG SRI P-Series ex Fossil Fuel (1-3y) Corporate Bond UCITS ETF [Class A, C]</v>
          </cell>
          <cell r="L10095" t="str">
            <v/>
          </cell>
          <cell r="M10095" t="str">
            <v/>
          </cell>
          <cell r="N10095" t="str">
            <v/>
          </cell>
          <cell r="P10095" t="str">
            <v/>
          </cell>
          <cell r="Q10095" t="str">
            <v/>
          </cell>
          <cell r="R10095" t="str">
            <v>EUR</v>
          </cell>
          <cell r="S10095" t="str">
            <v/>
          </cell>
          <cell r="T10095">
            <v>1</v>
          </cell>
          <cell r="U10095" t="str">
            <v>Launched</v>
          </cell>
          <cell r="V10095" t="str">
            <v>PRODUCT_STATUS</v>
          </cell>
          <cell r="W10095" t="str">
            <v/>
          </cell>
          <cell r="X10095" t="str">
            <v/>
          </cell>
          <cell r="Y10095" t="str">
            <v/>
          </cell>
          <cell r="Z10095">
            <v>613528</v>
          </cell>
          <cell r="AA10095">
            <v>262102</v>
          </cell>
          <cell r="AB10095" t="str">
            <v>BM Fineco AM MSCI EUR IG SRI Sustainable ex Fossil Fuel (1-3y) Corp Bond [44389]</v>
          </cell>
          <cell r="AC10095" t="str">
            <v>EUR</v>
          </cell>
          <cell r="AE10095" t="str">
            <v/>
          </cell>
          <cell r="AF10095" t="str">
            <v/>
          </cell>
          <cell r="AH10095" t="str">
            <v/>
          </cell>
          <cell r="AI10095" t="str">
            <v/>
          </cell>
          <cell r="AJ10095" t="str">
            <v>CLSA</v>
          </cell>
          <cell r="AK10095" t="str">
            <v>Class A</v>
          </cell>
          <cell r="AL10095" t="str">
            <v>SHARE_CATEGORY</v>
          </cell>
          <cell r="AM10095" t="str">
            <v>C</v>
          </cell>
          <cell r="AN10095" t="str">
            <v>Capitalisation</v>
          </cell>
          <cell r="AO10095" t="str">
            <v>SHARE_TYPE</v>
          </cell>
          <cell r="AP10095" t="str">
            <v/>
          </cell>
          <cell r="AQ10095" t="str">
            <v/>
          </cell>
          <cell r="AR10095" t="str">
            <v/>
          </cell>
          <cell r="AS10095" t="str">
            <v/>
          </cell>
          <cell r="AT10095" t="str">
            <v>N</v>
          </cell>
          <cell r="AV10095">
            <v>20220921</v>
          </cell>
          <cell r="AW10095">
            <v>20220921</v>
          </cell>
          <cell r="BB10095" t="str">
            <v>N</v>
          </cell>
          <cell r="BC10095" t="str">
            <v>No</v>
          </cell>
          <cell r="BD10095" t="str">
            <v>DICI_KIID</v>
          </cell>
          <cell r="BE10095" t="str">
            <v>20221010</v>
          </cell>
          <cell r="BF10095" t="str">
            <v/>
          </cell>
          <cell r="BG10095" t="str">
            <v/>
          </cell>
          <cell r="BH10095" t="str">
            <v/>
          </cell>
          <cell r="BI10095" t="str">
            <v/>
          </cell>
          <cell r="BJ10095" t="str">
            <v/>
          </cell>
          <cell r="BK10095" t="str">
            <v/>
          </cell>
          <cell r="BL10095" t="str">
            <v/>
          </cell>
          <cell r="BN10095" t="str">
            <v/>
          </cell>
          <cell r="BO10095" t="str">
            <v/>
          </cell>
          <cell r="BQ10095" t="str">
            <v>N</v>
          </cell>
          <cell r="BS10095" t="str">
            <v/>
          </cell>
          <cell r="BT10095" t="str">
            <v/>
          </cell>
          <cell r="BU10095" t="str">
            <v>Y</v>
          </cell>
          <cell r="BV10095" t="str">
            <v/>
          </cell>
          <cell r="BW10095" t="str">
            <v/>
          </cell>
          <cell r="BX10095" t="str">
            <v/>
          </cell>
          <cell r="BY10095" t="str">
            <v/>
          </cell>
          <cell r="BZ10095" t="str">
            <v/>
          </cell>
          <cell r="CH10095" t="str">
            <v>Y</v>
          </cell>
          <cell r="CI10095" t="str">
            <v/>
          </cell>
          <cell r="CJ10095" t="str">
            <v/>
          </cell>
          <cell r="CK10095" t="str">
            <v/>
          </cell>
          <cell r="CL10095" t="str">
            <v/>
          </cell>
          <cell r="CM10095" t="str">
            <v>MSCI EUR IG SRI Sustainable ex Fossil Fuel (1-3y) Corporate Bond (EUR) RI</v>
          </cell>
          <cell r="CN10095" t="str">
            <v/>
          </cell>
          <cell r="CO10095" t="str">
            <v/>
          </cell>
          <cell r="CQ10095" t="str">
            <v/>
          </cell>
          <cell r="CR10095" t="str">
            <v/>
          </cell>
          <cell r="CS10095" t="str">
            <v/>
          </cell>
          <cell r="CU10095" t="str">
            <v/>
          </cell>
          <cell r="CV10095" t="str">
            <v/>
          </cell>
          <cell r="CZ10095" t="str">
            <v/>
          </cell>
          <cell r="DB10095" t="str">
            <v/>
          </cell>
          <cell r="DC10095" t="str">
            <v/>
          </cell>
          <cell r="DD10095" t="str">
            <v/>
          </cell>
          <cell r="DF10095" t="str">
            <v/>
          </cell>
          <cell r="DG10095" t="str">
            <v/>
          </cell>
          <cell r="DH10095" t="str">
            <v/>
          </cell>
          <cell r="DI10095" t="str">
            <v>Y</v>
          </cell>
          <cell r="DK10095">
            <v>262102</v>
          </cell>
          <cell r="DL10095" t="str">
            <v>BM Fineco AM MSCI EUR IG SRI Sustainable ex Fossil Fuel (1-3y) Corp Bond [44389]</v>
          </cell>
          <cell r="DM10095" t="str">
            <v>EUR</v>
          </cell>
          <cell r="DN10095" t="str">
            <v>MSCI EUR IG SRI Sustainable ex Fossil Fuel (1-3y) Corporate Bond (EUR) RI</v>
          </cell>
          <cell r="DO10095">
            <v>263579</v>
          </cell>
          <cell r="DP10095" t="str">
            <v>BM SFDR Fineco AM MSCI EUR IG SRI Sust ex Fossil Fuel (1-3y) CB UCITS ETF[44389]</v>
          </cell>
          <cell r="DQ10095" t="str">
            <v>EUR</v>
          </cell>
          <cell r="DR10095" t="str">
            <v>MSCI EUR IG Corporate Bond (USD) NR</v>
          </cell>
          <cell r="DS10095" t="str">
            <v/>
          </cell>
          <cell r="DT10095" t="str">
            <v/>
          </cell>
        </row>
        <row r="10096">
          <cell r="I10096" t="str">
            <v>IE0005LGJBL7</v>
          </cell>
          <cell r="J10096" t="str">
            <v>Fineco AM MSCI EUR IG SRI P-Series ex Fossil Fuel Corporate Bond UCITS ETF [Class I, C]</v>
          </cell>
          <cell r="L10096" t="str">
            <v/>
          </cell>
          <cell r="M10096" t="str">
            <v/>
          </cell>
          <cell r="N10096" t="str">
            <v/>
          </cell>
          <cell r="P10096" t="str">
            <v/>
          </cell>
          <cell r="Q10096" t="str">
            <v/>
          </cell>
          <cell r="R10096" t="str">
            <v>EUR</v>
          </cell>
          <cell r="S10096" t="str">
            <v/>
          </cell>
          <cell r="T10096">
            <v>1</v>
          </cell>
          <cell r="U10096" t="str">
            <v>Launched</v>
          </cell>
          <cell r="V10096" t="str">
            <v>PRODUCT_STATUS</v>
          </cell>
          <cell r="W10096" t="str">
            <v/>
          </cell>
          <cell r="X10096" t="str">
            <v/>
          </cell>
          <cell r="Y10096" t="str">
            <v/>
          </cell>
          <cell r="Z10096">
            <v>623749</v>
          </cell>
          <cell r="AA10096">
            <v>262103</v>
          </cell>
          <cell r="AB10096" t="str">
            <v>BM Fineco AM MSCI EUR IG SRI Sustainable ex Fossil Fuel Corporate Bond [44390]</v>
          </cell>
          <cell r="AC10096" t="str">
            <v>EUR</v>
          </cell>
          <cell r="AE10096" t="str">
            <v/>
          </cell>
          <cell r="AF10096" t="str">
            <v/>
          </cell>
          <cell r="AH10096" t="str">
            <v/>
          </cell>
          <cell r="AI10096" t="str">
            <v/>
          </cell>
          <cell r="AJ10096" t="str">
            <v>CLSI</v>
          </cell>
          <cell r="AK10096" t="str">
            <v>Class I</v>
          </cell>
          <cell r="AL10096" t="str">
            <v>SHARE_CATEGORY</v>
          </cell>
          <cell r="AM10096" t="str">
            <v>C</v>
          </cell>
          <cell r="AN10096" t="str">
            <v>Capitalisation</v>
          </cell>
          <cell r="AO10096" t="str">
            <v>SHARE_TYPE</v>
          </cell>
          <cell r="AP10096" t="str">
            <v/>
          </cell>
          <cell r="AQ10096" t="str">
            <v/>
          </cell>
          <cell r="AR10096" t="str">
            <v/>
          </cell>
          <cell r="AS10096" t="str">
            <v/>
          </cell>
          <cell r="AT10096" t="str">
            <v>N</v>
          </cell>
          <cell r="AV10096">
            <v>20220916</v>
          </cell>
          <cell r="BB10096" t="str">
            <v>N</v>
          </cell>
          <cell r="BC10096" t="str">
            <v>No</v>
          </cell>
          <cell r="BD10096" t="str">
            <v>DICI_KIID</v>
          </cell>
          <cell r="BE10096" t="str">
            <v>20221010</v>
          </cell>
          <cell r="BF10096" t="str">
            <v/>
          </cell>
          <cell r="BG10096" t="str">
            <v/>
          </cell>
          <cell r="BH10096" t="str">
            <v/>
          </cell>
          <cell r="BI10096" t="str">
            <v/>
          </cell>
          <cell r="BJ10096" t="str">
            <v/>
          </cell>
          <cell r="BK10096" t="str">
            <v/>
          </cell>
          <cell r="BL10096" t="str">
            <v/>
          </cell>
          <cell r="BN10096" t="str">
            <v/>
          </cell>
          <cell r="BO10096" t="str">
            <v/>
          </cell>
          <cell r="BQ10096" t="str">
            <v>N</v>
          </cell>
          <cell r="BS10096" t="str">
            <v/>
          </cell>
          <cell r="BT10096" t="str">
            <v/>
          </cell>
          <cell r="BU10096" t="str">
            <v>N</v>
          </cell>
          <cell r="BV10096" t="str">
            <v/>
          </cell>
          <cell r="BW10096" t="str">
            <v/>
          </cell>
          <cell r="BX10096" t="str">
            <v/>
          </cell>
          <cell r="BY10096" t="str">
            <v/>
          </cell>
          <cell r="BZ10096" t="str">
            <v/>
          </cell>
          <cell r="CH10096" t="str">
            <v>Y</v>
          </cell>
          <cell r="CI10096" t="str">
            <v/>
          </cell>
          <cell r="CJ10096" t="str">
            <v/>
          </cell>
          <cell r="CK10096" t="str">
            <v/>
          </cell>
          <cell r="CL10096" t="str">
            <v/>
          </cell>
          <cell r="CM10096" t="str">
            <v>MSCI EUR IG SRI Sustainable ex Fossil Fuel Corporate Bond (EUR) RI</v>
          </cell>
          <cell r="CN10096" t="str">
            <v/>
          </cell>
          <cell r="CO10096" t="str">
            <v/>
          </cell>
          <cell r="CQ10096" t="str">
            <v/>
          </cell>
          <cell r="CR10096" t="str">
            <v/>
          </cell>
          <cell r="CS10096" t="str">
            <v/>
          </cell>
          <cell r="CU10096" t="str">
            <v/>
          </cell>
          <cell r="CV10096" t="str">
            <v/>
          </cell>
          <cell r="CZ10096" t="str">
            <v/>
          </cell>
          <cell r="DB10096" t="str">
            <v/>
          </cell>
          <cell r="DC10096" t="str">
            <v/>
          </cell>
          <cell r="DD10096" t="str">
            <v/>
          </cell>
          <cell r="DF10096" t="str">
            <v/>
          </cell>
          <cell r="DG10096" t="str">
            <v/>
          </cell>
          <cell r="DH10096" t="str">
            <v/>
          </cell>
          <cell r="DI10096" t="str">
            <v>N</v>
          </cell>
          <cell r="DK10096">
            <v>262103</v>
          </cell>
          <cell r="DL10096" t="str">
            <v>BM Fineco AM MSCI EUR IG SRI Sustainable ex Fossil Fuel Corporate Bond [44390]</v>
          </cell>
          <cell r="DM10096" t="str">
            <v>EUR</v>
          </cell>
          <cell r="DN10096" t="str">
            <v>MSCI EUR IG SRI Sustainable ex Fossil Fuel Corporate Bond (EUR) RI</v>
          </cell>
          <cell r="DO10096">
            <v>263580</v>
          </cell>
          <cell r="DP10096" t="str">
            <v>BM SFDR Fineco AM MSCI EUR IG SRI Sust ex Fossil Fuel Corp Bond UCITS ETF[44390]</v>
          </cell>
          <cell r="DQ10096" t="str">
            <v>EUR</v>
          </cell>
          <cell r="DR10096" t="str">
            <v>MSCI EUR IG Corporate Bond (USD) NR</v>
          </cell>
          <cell r="DS10096" t="str">
            <v/>
          </cell>
          <cell r="DT10096" t="str">
            <v/>
          </cell>
        </row>
        <row r="10097">
          <cell r="I10097" t="str">
            <v>IE000NPK2VI6</v>
          </cell>
          <cell r="J10097" t="str">
            <v>Fineco AM MSCI EUR IG SRI P-Series ex Fossil Fuel Corporate Bond UCITS ETF [A, C]</v>
          </cell>
          <cell r="L10097" t="str">
            <v/>
          </cell>
          <cell r="M10097" t="str">
            <v/>
          </cell>
          <cell r="N10097" t="str">
            <v/>
          </cell>
          <cell r="P10097" t="str">
            <v/>
          </cell>
          <cell r="Q10097" t="str">
            <v/>
          </cell>
          <cell r="R10097" t="str">
            <v>EUR</v>
          </cell>
          <cell r="S10097" t="str">
            <v/>
          </cell>
          <cell r="T10097">
            <v>1</v>
          </cell>
          <cell r="U10097" t="str">
            <v>Launched</v>
          </cell>
          <cell r="V10097" t="str">
            <v>PRODUCT_STATUS</v>
          </cell>
          <cell r="W10097" t="str">
            <v/>
          </cell>
          <cell r="X10097" t="str">
            <v/>
          </cell>
          <cell r="Y10097" t="str">
            <v/>
          </cell>
          <cell r="Z10097">
            <v>623749</v>
          </cell>
          <cell r="AA10097">
            <v>262103</v>
          </cell>
          <cell r="AB10097" t="str">
            <v>BM Fineco AM MSCI EUR IG SRI Sustainable ex Fossil Fuel Corporate Bond [44390]</v>
          </cell>
          <cell r="AC10097" t="str">
            <v>EUR</v>
          </cell>
          <cell r="AE10097" t="str">
            <v/>
          </cell>
          <cell r="AF10097" t="str">
            <v/>
          </cell>
          <cell r="AH10097" t="str">
            <v/>
          </cell>
          <cell r="AI10097" t="str">
            <v/>
          </cell>
          <cell r="AJ10097" t="str">
            <v>AL</v>
          </cell>
          <cell r="AK10097" t="str">
            <v>A</v>
          </cell>
          <cell r="AL10097" t="str">
            <v>SHARE_CATEGORY</v>
          </cell>
          <cell r="AM10097" t="str">
            <v>C</v>
          </cell>
          <cell r="AN10097" t="str">
            <v>Capitalisation</v>
          </cell>
          <cell r="AO10097" t="str">
            <v>SHARE_TYPE</v>
          </cell>
          <cell r="AP10097" t="str">
            <v/>
          </cell>
          <cell r="AQ10097" t="str">
            <v/>
          </cell>
          <cell r="AR10097" t="str">
            <v/>
          </cell>
          <cell r="AS10097" t="str">
            <v/>
          </cell>
          <cell r="AT10097" t="str">
            <v>N</v>
          </cell>
          <cell r="AV10097">
            <v>20220916</v>
          </cell>
          <cell r="AW10097">
            <v>20220916</v>
          </cell>
          <cell r="BB10097" t="str">
            <v>N</v>
          </cell>
          <cell r="BC10097" t="str">
            <v>No</v>
          </cell>
          <cell r="BD10097" t="str">
            <v>DICI_KIID</v>
          </cell>
          <cell r="BE10097" t="str">
            <v>20221010</v>
          </cell>
          <cell r="BF10097" t="str">
            <v/>
          </cell>
          <cell r="BG10097" t="str">
            <v/>
          </cell>
          <cell r="BH10097" t="str">
            <v/>
          </cell>
          <cell r="BI10097" t="str">
            <v/>
          </cell>
          <cell r="BJ10097" t="str">
            <v/>
          </cell>
          <cell r="BK10097" t="str">
            <v/>
          </cell>
          <cell r="BL10097" t="str">
            <v/>
          </cell>
          <cell r="BN10097" t="str">
            <v/>
          </cell>
          <cell r="BO10097" t="str">
            <v/>
          </cell>
          <cell r="BQ10097" t="str">
            <v>N</v>
          </cell>
          <cell r="BS10097" t="str">
            <v/>
          </cell>
          <cell r="BT10097" t="str">
            <v/>
          </cell>
          <cell r="BU10097" t="str">
            <v>Y</v>
          </cell>
          <cell r="BV10097" t="str">
            <v/>
          </cell>
          <cell r="BW10097" t="str">
            <v/>
          </cell>
          <cell r="BX10097" t="str">
            <v/>
          </cell>
          <cell r="BY10097" t="str">
            <v/>
          </cell>
          <cell r="BZ10097" t="str">
            <v/>
          </cell>
          <cell r="CH10097" t="str">
            <v>Y</v>
          </cell>
          <cell r="CI10097" t="str">
            <v/>
          </cell>
          <cell r="CJ10097" t="str">
            <v/>
          </cell>
          <cell r="CK10097" t="str">
            <v/>
          </cell>
          <cell r="CL10097" t="str">
            <v/>
          </cell>
          <cell r="CM10097" t="str">
            <v>MSCI EUR IG SRI Sustainable ex Fossil Fuel Corporate Bond (EUR) RI</v>
          </cell>
          <cell r="CN10097" t="str">
            <v/>
          </cell>
          <cell r="CO10097" t="str">
            <v/>
          </cell>
          <cell r="CQ10097" t="str">
            <v/>
          </cell>
          <cell r="CR10097" t="str">
            <v/>
          </cell>
          <cell r="CS10097" t="str">
            <v/>
          </cell>
          <cell r="CU10097" t="str">
            <v/>
          </cell>
          <cell r="CV10097" t="str">
            <v/>
          </cell>
          <cell r="CZ10097" t="str">
            <v/>
          </cell>
          <cell r="DB10097" t="str">
            <v/>
          </cell>
          <cell r="DC10097" t="str">
            <v/>
          </cell>
          <cell r="DD10097" t="str">
            <v/>
          </cell>
          <cell r="DF10097" t="str">
            <v/>
          </cell>
          <cell r="DG10097" t="str">
            <v/>
          </cell>
          <cell r="DH10097" t="str">
            <v/>
          </cell>
          <cell r="DI10097" t="str">
            <v>Y</v>
          </cell>
          <cell r="DK10097">
            <v>262103</v>
          </cell>
          <cell r="DL10097" t="str">
            <v>BM Fineco AM MSCI EUR IG SRI Sustainable ex Fossil Fuel Corporate Bond [44390]</v>
          </cell>
          <cell r="DM10097" t="str">
            <v>EUR</v>
          </cell>
          <cell r="DN10097" t="str">
            <v>MSCI EUR IG SRI Sustainable ex Fossil Fuel Corporate Bond (EUR) RI</v>
          </cell>
          <cell r="DO10097">
            <v>263580</v>
          </cell>
          <cell r="DP10097" t="str">
            <v>BM SFDR Fineco AM MSCI EUR IG SRI Sust ex Fossil Fuel Corp Bond UCITS ETF[44390]</v>
          </cell>
          <cell r="DQ10097" t="str">
            <v>EUR</v>
          </cell>
          <cell r="DR10097" t="str">
            <v>MSCI EUR IG Corporate Bond (USD) NR</v>
          </cell>
          <cell r="DS10097" t="str">
            <v/>
          </cell>
          <cell r="DT10097" t="str">
            <v/>
          </cell>
        </row>
        <row r="10098">
          <cell r="I10098" t="str">
            <v>IE00047S2RR8</v>
          </cell>
          <cell r="J10098" t="str">
            <v>Fineco AM MSCI EUR IG SRI P-Series ex Fossil Fuel Corporate Bond UCITS ETF [J, C]</v>
          </cell>
          <cell r="L10098" t="str">
            <v/>
          </cell>
          <cell r="M10098" t="str">
            <v/>
          </cell>
          <cell r="N10098" t="str">
            <v/>
          </cell>
          <cell r="P10098" t="str">
            <v/>
          </cell>
          <cell r="Q10098" t="str">
            <v/>
          </cell>
          <cell r="R10098" t="str">
            <v>EUR</v>
          </cell>
          <cell r="S10098" t="str">
            <v/>
          </cell>
          <cell r="T10098">
            <v>1</v>
          </cell>
          <cell r="U10098" t="str">
            <v>Launched</v>
          </cell>
          <cell r="V10098" t="str">
            <v>PRODUCT_STATUS</v>
          </cell>
          <cell r="W10098" t="str">
            <v/>
          </cell>
          <cell r="X10098" t="str">
            <v/>
          </cell>
          <cell r="Y10098" t="str">
            <v/>
          </cell>
          <cell r="Z10098">
            <v>623749</v>
          </cell>
          <cell r="AA10098">
            <v>262103</v>
          </cell>
          <cell r="AB10098" t="str">
            <v>BM Fineco AM MSCI EUR IG SRI Sustainable ex Fossil Fuel Corporate Bond [44390]</v>
          </cell>
          <cell r="AC10098" t="str">
            <v>EUR</v>
          </cell>
          <cell r="AE10098" t="str">
            <v/>
          </cell>
          <cell r="AF10098" t="str">
            <v/>
          </cell>
          <cell r="AH10098" t="str">
            <v/>
          </cell>
          <cell r="AI10098" t="str">
            <v/>
          </cell>
          <cell r="AJ10098" t="str">
            <v>J</v>
          </cell>
          <cell r="AK10098" t="str">
            <v>J</v>
          </cell>
          <cell r="AL10098" t="str">
            <v>SHARE_CATEGORY</v>
          </cell>
          <cell r="AM10098" t="str">
            <v>C</v>
          </cell>
          <cell r="AN10098" t="str">
            <v>Capitalisation</v>
          </cell>
          <cell r="AO10098" t="str">
            <v>SHARE_TYPE</v>
          </cell>
          <cell r="AP10098" t="str">
            <v/>
          </cell>
          <cell r="AQ10098" t="str">
            <v/>
          </cell>
          <cell r="AR10098" t="str">
            <v/>
          </cell>
          <cell r="AS10098" t="str">
            <v/>
          </cell>
          <cell r="AT10098" t="str">
            <v>N</v>
          </cell>
          <cell r="AV10098">
            <v>20220916</v>
          </cell>
          <cell r="BB10098" t="str">
            <v>N</v>
          </cell>
          <cell r="BC10098" t="str">
            <v>No</v>
          </cell>
          <cell r="BD10098" t="str">
            <v>DICI_KIID</v>
          </cell>
          <cell r="BE10098" t="str">
            <v>20221010</v>
          </cell>
          <cell r="BF10098" t="str">
            <v/>
          </cell>
          <cell r="BG10098" t="str">
            <v/>
          </cell>
          <cell r="BH10098" t="str">
            <v/>
          </cell>
          <cell r="BI10098" t="str">
            <v/>
          </cell>
          <cell r="BJ10098" t="str">
            <v/>
          </cell>
          <cell r="BK10098" t="str">
            <v/>
          </cell>
          <cell r="BL10098" t="str">
            <v/>
          </cell>
          <cell r="BN10098" t="str">
            <v/>
          </cell>
          <cell r="BO10098" t="str">
            <v/>
          </cell>
          <cell r="BQ10098" t="str">
            <v>N</v>
          </cell>
          <cell r="BS10098" t="str">
            <v/>
          </cell>
          <cell r="BT10098" t="str">
            <v/>
          </cell>
          <cell r="BU10098" t="str">
            <v>N</v>
          </cell>
          <cell r="BV10098" t="str">
            <v/>
          </cell>
          <cell r="BW10098" t="str">
            <v/>
          </cell>
          <cell r="BX10098" t="str">
            <v/>
          </cell>
          <cell r="BY10098" t="str">
            <v/>
          </cell>
          <cell r="BZ10098" t="str">
            <v/>
          </cell>
          <cell r="CH10098" t="str">
            <v>Y</v>
          </cell>
          <cell r="CI10098" t="str">
            <v/>
          </cell>
          <cell r="CJ10098" t="str">
            <v/>
          </cell>
          <cell r="CK10098" t="str">
            <v/>
          </cell>
          <cell r="CL10098" t="str">
            <v/>
          </cell>
          <cell r="CM10098" t="str">
            <v>MSCI EUR IG SRI Sustainable ex Fossil Fuel Corporate Bond (EUR) RI</v>
          </cell>
          <cell r="CN10098" t="str">
            <v/>
          </cell>
          <cell r="CO10098" t="str">
            <v/>
          </cell>
          <cell r="CQ10098" t="str">
            <v/>
          </cell>
          <cell r="CR10098" t="str">
            <v/>
          </cell>
          <cell r="CS10098" t="str">
            <v/>
          </cell>
          <cell r="CU10098" t="str">
            <v/>
          </cell>
          <cell r="CV10098" t="str">
            <v/>
          </cell>
          <cell r="CZ10098" t="str">
            <v/>
          </cell>
          <cell r="DB10098" t="str">
            <v/>
          </cell>
          <cell r="DC10098" t="str">
            <v/>
          </cell>
          <cell r="DD10098" t="str">
            <v/>
          </cell>
          <cell r="DF10098" t="str">
            <v/>
          </cell>
          <cell r="DG10098" t="str">
            <v/>
          </cell>
          <cell r="DH10098" t="str">
            <v/>
          </cell>
          <cell r="DI10098" t="str">
            <v>N</v>
          </cell>
          <cell r="DK10098">
            <v>262103</v>
          </cell>
          <cell r="DL10098" t="str">
            <v>BM Fineco AM MSCI EUR IG SRI Sustainable ex Fossil Fuel Corporate Bond [44390]</v>
          </cell>
          <cell r="DM10098" t="str">
            <v>EUR</v>
          </cell>
          <cell r="DN10098" t="str">
            <v>MSCI EUR IG SRI Sustainable ex Fossil Fuel Corporate Bond (EUR) RI</v>
          </cell>
          <cell r="DO10098">
            <v>263580</v>
          </cell>
          <cell r="DP10098" t="str">
            <v>BM SFDR Fineco AM MSCI EUR IG SRI Sust ex Fossil Fuel Corp Bond UCITS ETF[44390]</v>
          </cell>
          <cell r="DQ10098" t="str">
            <v>EUR</v>
          </cell>
          <cell r="DR10098" t="str">
            <v>MSCI EUR IG Corporate Bond (USD) NR</v>
          </cell>
          <cell r="DS10098" t="str">
            <v/>
          </cell>
          <cell r="DT10098" t="str">
            <v/>
          </cell>
        </row>
        <row r="10099">
          <cell r="I10099" t="str">
            <v>IE000IVOHQZ6</v>
          </cell>
          <cell r="J10099" t="str">
            <v>Fineco AM MSCI USD HY SRI P-Series Corporate Bond UCITS ETF [Class I, C]</v>
          </cell>
          <cell r="L10099" t="str">
            <v/>
          </cell>
          <cell r="M10099" t="str">
            <v/>
          </cell>
          <cell r="N10099" t="str">
            <v/>
          </cell>
          <cell r="P10099" t="str">
            <v/>
          </cell>
          <cell r="Q10099" t="str">
            <v/>
          </cell>
          <cell r="R10099" t="str">
            <v>EUR</v>
          </cell>
          <cell r="S10099" t="str">
            <v/>
          </cell>
          <cell r="T10099">
            <v>1</v>
          </cell>
          <cell r="U10099" t="str">
            <v>Launched</v>
          </cell>
          <cell r="V10099" t="str">
            <v>PRODUCT_STATUS</v>
          </cell>
          <cell r="W10099" t="str">
            <v/>
          </cell>
          <cell r="X10099" t="str">
            <v/>
          </cell>
          <cell r="Y10099" t="str">
            <v/>
          </cell>
          <cell r="Z10099">
            <v>623750</v>
          </cell>
          <cell r="AA10099">
            <v>262104</v>
          </cell>
          <cell r="AB10099" t="str">
            <v>BM Fineco AM MSCI USD HY SRI Sustainable Corporate Bond UCITS ETF [44391]</v>
          </cell>
          <cell r="AC10099" t="str">
            <v>USD</v>
          </cell>
          <cell r="AE10099" t="str">
            <v/>
          </cell>
          <cell r="AF10099" t="str">
            <v/>
          </cell>
          <cell r="AH10099" t="str">
            <v/>
          </cell>
          <cell r="AI10099" t="str">
            <v/>
          </cell>
          <cell r="AJ10099" t="str">
            <v>CLSI</v>
          </cell>
          <cell r="AK10099" t="str">
            <v>Class I</v>
          </cell>
          <cell r="AL10099" t="str">
            <v>SHARE_CATEGORY</v>
          </cell>
          <cell r="AM10099" t="str">
            <v>C</v>
          </cell>
          <cell r="AN10099" t="str">
            <v>Capitalisation</v>
          </cell>
          <cell r="AO10099" t="str">
            <v>SHARE_TYPE</v>
          </cell>
          <cell r="AP10099" t="str">
            <v/>
          </cell>
          <cell r="AQ10099" t="str">
            <v/>
          </cell>
          <cell r="AR10099" t="str">
            <v/>
          </cell>
          <cell r="AS10099" t="str">
            <v/>
          </cell>
          <cell r="AT10099" t="str">
            <v>N</v>
          </cell>
          <cell r="AV10099">
            <v>20220915</v>
          </cell>
          <cell r="BB10099" t="str">
            <v>N</v>
          </cell>
          <cell r="BC10099" t="str">
            <v>No</v>
          </cell>
          <cell r="BD10099" t="str">
            <v>DICI_KIID</v>
          </cell>
          <cell r="BE10099" t="str">
            <v>20221010</v>
          </cell>
          <cell r="BF10099" t="str">
            <v/>
          </cell>
          <cell r="BG10099" t="str">
            <v/>
          </cell>
          <cell r="BH10099" t="str">
            <v/>
          </cell>
          <cell r="BI10099" t="str">
            <v/>
          </cell>
          <cell r="BJ10099" t="str">
            <v/>
          </cell>
          <cell r="BK10099" t="str">
            <v/>
          </cell>
          <cell r="BL10099" t="str">
            <v/>
          </cell>
          <cell r="BN10099" t="str">
            <v/>
          </cell>
          <cell r="BO10099" t="str">
            <v/>
          </cell>
          <cell r="BQ10099" t="str">
            <v>N</v>
          </cell>
          <cell r="BS10099" t="str">
            <v/>
          </cell>
          <cell r="BT10099" t="str">
            <v/>
          </cell>
          <cell r="BU10099" t="str">
            <v>N</v>
          </cell>
          <cell r="BV10099" t="str">
            <v/>
          </cell>
          <cell r="BW10099" t="str">
            <v/>
          </cell>
          <cell r="BX10099" t="str">
            <v/>
          </cell>
          <cell r="BY10099" t="str">
            <v/>
          </cell>
          <cell r="BZ10099" t="str">
            <v/>
          </cell>
          <cell r="CH10099" t="str">
            <v>Y</v>
          </cell>
          <cell r="CI10099" t="str">
            <v/>
          </cell>
          <cell r="CJ10099" t="str">
            <v/>
          </cell>
          <cell r="CK10099" t="str">
            <v/>
          </cell>
          <cell r="CL10099" t="str">
            <v/>
          </cell>
          <cell r="CM10099" t="str">
            <v>MSCI USD HY SRI Sustainable Corporate Bond (USD) RI</v>
          </cell>
          <cell r="CN10099" t="str">
            <v/>
          </cell>
          <cell r="CO10099" t="str">
            <v/>
          </cell>
          <cell r="CQ10099" t="str">
            <v/>
          </cell>
          <cell r="CR10099" t="str">
            <v/>
          </cell>
          <cell r="CS10099" t="str">
            <v/>
          </cell>
          <cell r="CU10099" t="str">
            <v/>
          </cell>
          <cell r="CV10099" t="str">
            <v/>
          </cell>
          <cell r="CZ10099" t="str">
            <v/>
          </cell>
          <cell r="DB10099" t="str">
            <v/>
          </cell>
          <cell r="DC10099" t="str">
            <v/>
          </cell>
          <cell r="DD10099" t="str">
            <v/>
          </cell>
          <cell r="DF10099" t="str">
            <v/>
          </cell>
          <cell r="DG10099" t="str">
            <v/>
          </cell>
          <cell r="DH10099" t="str">
            <v/>
          </cell>
          <cell r="DI10099" t="str">
            <v>N</v>
          </cell>
          <cell r="DK10099">
            <v>262104</v>
          </cell>
          <cell r="DL10099" t="str">
            <v>BM Fineco AM MSCI USD HY SRI Sustainable Corporate Bond UCITS ETF [44391]</v>
          </cell>
          <cell r="DM10099" t="str">
            <v>USD</v>
          </cell>
          <cell r="DN10099" t="str">
            <v>MSCI USD HY SRI Sustainable Corporate Bond (USD) RI</v>
          </cell>
          <cell r="DO10099">
            <v>263581</v>
          </cell>
          <cell r="DP10099" t="str">
            <v>BM SFDR BMI Fineco AM MSCI USD HY SRI Sustainable Corp Bond UCITS ETF [44391]</v>
          </cell>
          <cell r="DQ10099" t="str">
            <v>USD</v>
          </cell>
          <cell r="DR10099" t="str">
            <v>MSCI USD HY Corporate Bond (USD) NR</v>
          </cell>
          <cell r="DS10099" t="str">
            <v/>
          </cell>
          <cell r="DT10099" t="str">
            <v/>
          </cell>
        </row>
        <row r="10100">
          <cell r="I10100" t="str">
            <v>IE0000JVOLK2</v>
          </cell>
          <cell r="J10100" t="str">
            <v>Fineco AM MSCI USD HY SRI P-Series Corporate Bond UCITS ETF [Class A, C]</v>
          </cell>
          <cell r="L10100" t="str">
            <v/>
          </cell>
          <cell r="M10100" t="str">
            <v/>
          </cell>
          <cell r="N10100" t="str">
            <v/>
          </cell>
          <cell r="P10100" t="str">
            <v/>
          </cell>
          <cell r="Q10100" t="str">
            <v/>
          </cell>
          <cell r="R10100" t="str">
            <v>EUR</v>
          </cell>
          <cell r="S10100" t="str">
            <v/>
          </cell>
          <cell r="T10100">
            <v>1</v>
          </cell>
          <cell r="U10100" t="str">
            <v>Launched</v>
          </cell>
          <cell r="V10100" t="str">
            <v>PRODUCT_STATUS</v>
          </cell>
          <cell r="W10100" t="str">
            <v/>
          </cell>
          <cell r="X10100" t="str">
            <v/>
          </cell>
          <cell r="Y10100" t="str">
            <v/>
          </cell>
          <cell r="Z10100">
            <v>623750</v>
          </cell>
          <cell r="AA10100">
            <v>262104</v>
          </cell>
          <cell r="AB10100" t="str">
            <v>BM Fineco AM MSCI USD HY SRI Sustainable Corporate Bond UCITS ETF [44391]</v>
          </cell>
          <cell r="AC10100" t="str">
            <v>USD</v>
          </cell>
          <cell r="AE10100" t="str">
            <v/>
          </cell>
          <cell r="AF10100" t="str">
            <v/>
          </cell>
          <cell r="AH10100" t="str">
            <v/>
          </cell>
          <cell r="AI10100" t="str">
            <v/>
          </cell>
          <cell r="AJ10100" t="str">
            <v>CLSA</v>
          </cell>
          <cell r="AK10100" t="str">
            <v>Class A</v>
          </cell>
          <cell r="AL10100" t="str">
            <v>SHARE_CATEGORY</v>
          </cell>
          <cell r="AM10100" t="str">
            <v>C</v>
          </cell>
          <cell r="AN10100" t="str">
            <v>Capitalisation</v>
          </cell>
          <cell r="AO10100" t="str">
            <v>SHARE_TYPE</v>
          </cell>
          <cell r="AP10100" t="str">
            <v/>
          </cell>
          <cell r="AQ10100" t="str">
            <v/>
          </cell>
          <cell r="AR10100" t="str">
            <v/>
          </cell>
          <cell r="AS10100" t="str">
            <v/>
          </cell>
          <cell r="AT10100" t="str">
            <v>N</v>
          </cell>
          <cell r="AV10100">
            <v>20220915</v>
          </cell>
          <cell r="AW10100">
            <v>20220915</v>
          </cell>
          <cell r="BB10100" t="str">
            <v>N</v>
          </cell>
          <cell r="BC10100" t="str">
            <v>No</v>
          </cell>
          <cell r="BD10100" t="str">
            <v>DICI_KIID</v>
          </cell>
          <cell r="BE10100" t="str">
            <v>20221010</v>
          </cell>
          <cell r="BF10100" t="str">
            <v/>
          </cell>
          <cell r="BG10100" t="str">
            <v/>
          </cell>
          <cell r="BH10100" t="str">
            <v/>
          </cell>
          <cell r="BI10100" t="str">
            <v/>
          </cell>
          <cell r="BJ10100" t="str">
            <v/>
          </cell>
          <cell r="BK10100" t="str">
            <v/>
          </cell>
          <cell r="BL10100" t="str">
            <v/>
          </cell>
          <cell r="BN10100" t="str">
            <v/>
          </cell>
          <cell r="BO10100" t="str">
            <v/>
          </cell>
          <cell r="BQ10100" t="str">
            <v>N</v>
          </cell>
          <cell r="BS10100" t="str">
            <v/>
          </cell>
          <cell r="BT10100" t="str">
            <v/>
          </cell>
          <cell r="BU10100" t="str">
            <v>Y</v>
          </cell>
          <cell r="BV10100" t="str">
            <v/>
          </cell>
          <cell r="BW10100" t="str">
            <v/>
          </cell>
          <cell r="BX10100" t="str">
            <v/>
          </cell>
          <cell r="BY10100" t="str">
            <v/>
          </cell>
          <cell r="BZ10100" t="str">
            <v/>
          </cell>
          <cell r="CH10100" t="str">
            <v>Y</v>
          </cell>
          <cell r="CI10100" t="str">
            <v/>
          </cell>
          <cell r="CJ10100" t="str">
            <v/>
          </cell>
          <cell r="CK10100" t="str">
            <v/>
          </cell>
          <cell r="CL10100" t="str">
            <v/>
          </cell>
          <cell r="CM10100" t="str">
            <v>MSCI USD HY SRI Sustainable Corporate Bond (USD) RI</v>
          </cell>
          <cell r="CN10100" t="str">
            <v/>
          </cell>
          <cell r="CO10100" t="str">
            <v/>
          </cell>
          <cell r="CQ10100" t="str">
            <v/>
          </cell>
          <cell r="CR10100" t="str">
            <v/>
          </cell>
          <cell r="CS10100" t="str">
            <v/>
          </cell>
          <cell r="CU10100" t="str">
            <v/>
          </cell>
          <cell r="CV10100" t="str">
            <v/>
          </cell>
          <cell r="CZ10100" t="str">
            <v/>
          </cell>
          <cell r="DB10100" t="str">
            <v/>
          </cell>
          <cell r="DC10100" t="str">
            <v/>
          </cell>
          <cell r="DD10100" t="str">
            <v/>
          </cell>
          <cell r="DF10100" t="str">
            <v/>
          </cell>
          <cell r="DG10100" t="str">
            <v/>
          </cell>
          <cell r="DH10100" t="str">
            <v/>
          </cell>
          <cell r="DI10100" t="str">
            <v>Y</v>
          </cell>
          <cell r="DK10100">
            <v>262104</v>
          </cell>
          <cell r="DL10100" t="str">
            <v>BM Fineco AM MSCI USD HY SRI Sustainable Corporate Bond UCITS ETF [44391]</v>
          </cell>
          <cell r="DM10100" t="str">
            <v>USD</v>
          </cell>
          <cell r="DN10100" t="str">
            <v>MSCI USD HY SRI Sustainable Corporate Bond (USD) RI</v>
          </cell>
          <cell r="DO10100">
            <v>263581</v>
          </cell>
          <cell r="DP10100" t="str">
            <v>BM SFDR BMI Fineco AM MSCI USD HY SRI Sustainable Corp Bond UCITS ETF [44391]</v>
          </cell>
          <cell r="DQ10100" t="str">
            <v>USD</v>
          </cell>
          <cell r="DR10100" t="str">
            <v>MSCI USD HY Corporate Bond (USD) NR</v>
          </cell>
          <cell r="DS10100" t="str">
            <v/>
          </cell>
          <cell r="DT10100" t="str">
            <v/>
          </cell>
        </row>
        <row r="10101">
          <cell r="I10101" t="str">
            <v>IE000OIGK3R0</v>
          </cell>
          <cell r="J10101" t="str">
            <v>Fineco AM MSCI USD HY SRI P-Series Corporate Bond UCITS ETF [Class AH EUR, C]</v>
          </cell>
          <cell r="L10101" t="str">
            <v/>
          </cell>
          <cell r="M10101" t="str">
            <v/>
          </cell>
          <cell r="N10101" t="str">
            <v/>
          </cell>
          <cell r="P10101" t="str">
            <v/>
          </cell>
          <cell r="Q10101" t="str">
            <v/>
          </cell>
          <cell r="R10101" t="str">
            <v>EUR</v>
          </cell>
          <cell r="S10101" t="str">
            <v/>
          </cell>
          <cell r="T10101">
            <v>11</v>
          </cell>
          <cell r="U10101" t="str">
            <v>Not yet launched</v>
          </cell>
          <cell r="V10101" t="str">
            <v>PRODUCT_STATUS</v>
          </cell>
          <cell r="W10101" t="str">
            <v/>
          </cell>
          <cell r="X10101" t="str">
            <v/>
          </cell>
          <cell r="Y10101" t="str">
            <v/>
          </cell>
          <cell r="Z10101">
            <v>623750</v>
          </cell>
          <cell r="AA10101">
            <v>262104</v>
          </cell>
          <cell r="AB10101" t="str">
            <v>BM Fineco AM MSCI USD HY SRI Sustainable Corporate Bond UCITS ETF [44391]</v>
          </cell>
          <cell r="AC10101" t="str">
            <v>USD</v>
          </cell>
          <cell r="AE10101" t="str">
            <v/>
          </cell>
          <cell r="AF10101" t="str">
            <v/>
          </cell>
          <cell r="AH10101" t="str">
            <v/>
          </cell>
          <cell r="AI10101" t="str">
            <v/>
          </cell>
          <cell r="AJ10101" t="str">
            <v>AH</v>
          </cell>
          <cell r="AK10101" t="str">
            <v>Class AH EUR</v>
          </cell>
          <cell r="AL10101" t="str">
            <v>SHARE_CATEGORY</v>
          </cell>
          <cell r="AM10101" t="str">
            <v>C</v>
          </cell>
          <cell r="AN10101" t="str">
            <v>Capitalisation</v>
          </cell>
          <cell r="AO10101" t="str">
            <v>SHARE_TYPE</v>
          </cell>
          <cell r="AP10101" t="str">
            <v/>
          </cell>
          <cell r="AQ10101" t="str">
            <v/>
          </cell>
          <cell r="AR10101" t="str">
            <v/>
          </cell>
          <cell r="AS10101" t="str">
            <v/>
          </cell>
          <cell r="AT10101" t="str">
            <v>Y</v>
          </cell>
          <cell r="AV10101">
            <v>20220916</v>
          </cell>
          <cell r="BB10101" t="str">
            <v>N</v>
          </cell>
          <cell r="BC10101" t="str">
            <v>No</v>
          </cell>
          <cell r="BD10101" t="str">
            <v>DICI_KIID</v>
          </cell>
          <cell r="BE10101" t="str">
            <v/>
          </cell>
          <cell r="BF10101" t="str">
            <v/>
          </cell>
          <cell r="BG10101" t="str">
            <v/>
          </cell>
          <cell r="BH10101" t="str">
            <v/>
          </cell>
          <cell r="BI10101" t="str">
            <v/>
          </cell>
          <cell r="BJ10101" t="str">
            <v/>
          </cell>
          <cell r="BK10101" t="str">
            <v/>
          </cell>
          <cell r="BL10101" t="str">
            <v/>
          </cell>
          <cell r="BN10101" t="str">
            <v/>
          </cell>
          <cell r="BO10101" t="str">
            <v/>
          </cell>
          <cell r="BQ10101" t="str">
            <v>N</v>
          </cell>
          <cell r="BS10101" t="str">
            <v/>
          </cell>
          <cell r="BT10101" t="str">
            <v/>
          </cell>
          <cell r="BU10101" t="str">
            <v>N</v>
          </cell>
          <cell r="BV10101" t="str">
            <v/>
          </cell>
          <cell r="BW10101" t="str">
            <v/>
          </cell>
          <cell r="BX10101" t="str">
            <v/>
          </cell>
          <cell r="BY10101" t="str">
            <v/>
          </cell>
          <cell r="BZ10101" t="str">
            <v/>
          </cell>
          <cell r="CH10101" t="str">
            <v>Y</v>
          </cell>
          <cell r="CI10101" t="str">
            <v/>
          </cell>
          <cell r="CJ10101" t="str">
            <v/>
          </cell>
          <cell r="CK10101" t="str">
            <v/>
          </cell>
          <cell r="CL10101" t="str">
            <v/>
          </cell>
          <cell r="CM10101" t="str">
            <v>MSCI USD HY SRI Sustainable Corporate Bond (Hedged in EUR) RI</v>
          </cell>
          <cell r="CN10101" t="str">
            <v/>
          </cell>
          <cell r="CO10101" t="str">
            <v/>
          </cell>
          <cell r="CQ10101" t="str">
            <v/>
          </cell>
          <cell r="CR10101" t="str">
            <v/>
          </cell>
          <cell r="CS10101" t="str">
            <v/>
          </cell>
          <cell r="CU10101" t="str">
            <v/>
          </cell>
          <cell r="CV10101" t="str">
            <v/>
          </cell>
          <cell r="CZ10101" t="str">
            <v/>
          </cell>
          <cell r="DB10101" t="str">
            <v/>
          </cell>
          <cell r="DC10101" t="str">
            <v/>
          </cell>
          <cell r="DD10101" t="str">
            <v/>
          </cell>
          <cell r="DF10101" t="str">
            <v/>
          </cell>
          <cell r="DG10101" t="str">
            <v/>
          </cell>
          <cell r="DH10101" t="str">
            <v/>
          </cell>
          <cell r="DI10101" t="str">
            <v>N</v>
          </cell>
          <cell r="DK10101">
            <v>262104</v>
          </cell>
          <cell r="DL10101" t="str">
            <v>BM Fineco AM MSCI USD HY SRI Sustainable Corporate Bond UCITS ETF [44391]</v>
          </cell>
          <cell r="DM10101" t="str">
            <v>USD</v>
          </cell>
          <cell r="DN10101" t="str">
            <v/>
          </cell>
          <cell r="DO10101">
            <v>263581</v>
          </cell>
          <cell r="DP10101" t="str">
            <v>BM SFDR BMI Fineco AM MSCI USD HY SRI Sustainable Corp Bond UCITS ETF [44391]</v>
          </cell>
          <cell r="DQ10101" t="str">
            <v>USD</v>
          </cell>
          <cell r="DR10101" t="str">
            <v/>
          </cell>
          <cell r="DS10101" t="str">
            <v/>
          </cell>
          <cell r="DT10101" t="str">
            <v/>
          </cell>
        </row>
        <row r="10102">
          <cell r="I10102" t="str">
            <v>IE000D4KQJ57</v>
          </cell>
          <cell r="J10102" t="str">
            <v>Fineco AM MSCI USD HY SRI P-Series Corporate Bond UCITS ETF [J, C]</v>
          </cell>
          <cell r="L10102" t="str">
            <v/>
          </cell>
          <cell r="M10102" t="str">
            <v/>
          </cell>
          <cell r="N10102" t="str">
            <v/>
          </cell>
          <cell r="P10102" t="str">
            <v/>
          </cell>
          <cell r="Q10102" t="str">
            <v/>
          </cell>
          <cell r="R10102" t="str">
            <v>EUR</v>
          </cell>
          <cell r="S10102" t="str">
            <v/>
          </cell>
          <cell r="T10102">
            <v>1</v>
          </cell>
          <cell r="U10102" t="str">
            <v>Launched</v>
          </cell>
          <cell r="V10102" t="str">
            <v>PRODUCT_STATUS</v>
          </cell>
          <cell r="W10102" t="str">
            <v/>
          </cell>
          <cell r="X10102" t="str">
            <v/>
          </cell>
          <cell r="Y10102" t="str">
            <v/>
          </cell>
          <cell r="Z10102">
            <v>623750</v>
          </cell>
          <cell r="AA10102">
            <v>262104</v>
          </cell>
          <cell r="AB10102" t="str">
            <v>BM Fineco AM MSCI USD HY SRI Sustainable Corporate Bond UCITS ETF [44391]</v>
          </cell>
          <cell r="AC10102" t="str">
            <v>USD</v>
          </cell>
          <cell r="AE10102" t="str">
            <v/>
          </cell>
          <cell r="AF10102" t="str">
            <v/>
          </cell>
          <cell r="AH10102" t="str">
            <v/>
          </cell>
          <cell r="AI10102" t="str">
            <v/>
          </cell>
          <cell r="AJ10102" t="str">
            <v>J</v>
          </cell>
          <cell r="AK10102" t="str">
            <v>J</v>
          </cell>
          <cell r="AL10102" t="str">
            <v>SHARE_CATEGORY</v>
          </cell>
          <cell r="AM10102" t="str">
            <v>C</v>
          </cell>
          <cell r="AN10102" t="str">
            <v>Capitalisation</v>
          </cell>
          <cell r="AO10102" t="str">
            <v>SHARE_TYPE</v>
          </cell>
          <cell r="AP10102" t="str">
            <v/>
          </cell>
          <cell r="AQ10102" t="str">
            <v/>
          </cell>
          <cell r="AR10102" t="str">
            <v/>
          </cell>
          <cell r="AS10102" t="str">
            <v/>
          </cell>
          <cell r="AT10102" t="str">
            <v>N</v>
          </cell>
          <cell r="AV10102">
            <v>20220915</v>
          </cell>
          <cell r="BB10102" t="str">
            <v>N</v>
          </cell>
          <cell r="BC10102" t="str">
            <v>No</v>
          </cell>
          <cell r="BD10102" t="str">
            <v>DICI_KIID</v>
          </cell>
          <cell r="BE10102" t="str">
            <v>20221010</v>
          </cell>
          <cell r="BF10102" t="str">
            <v/>
          </cell>
          <cell r="BG10102" t="str">
            <v/>
          </cell>
          <cell r="BH10102" t="str">
            <v/>
          </cell>
          <cell r="BI10102" t="str">
            <v/>
          </cell>
          <cell r="BJ10102" t="str">
            <v/>
          </cell>
          <cell r="BK10102" t="str">
            <v/>
          </cell>
          <cell r="BL10102" t="str">
            <v/>
          </cell>
          <cell r="BN10102" t="str">
            <v/>
          </cell>
          <cell r="BO10102" t="str">
            <v/>
          </cell>
          <cell r="BQ10102" t="str">
            <v>N</v>
          </cell>
          <cell r="BS10102" t="str">
            <v/>
          </cell>
          <cell r="BT10102" t="str">
            <v/>
          </cell>
          <cell r="BU10102" t="str">
            <v>N</v>
          </cell>
          <cell r="BV10102" t="str">
            <v/>
          </cell>
          <cell r="BW10102" t="str">
            <v/>
          </cell>
          <cell r="BX10102" t="str">
            <v/>
          </cell>
          <cell r="BY10102" t="str">
            <v/>
          </cell>
          <cell r="BZ10102" t="str">
            <v/>
          </cell>
          <cell r="CH10102" t="str">
            <v>Y</v>
          </cell>
          <cell r="CI10102" t="str">
            <v/>
          </cell>
          <cell r="CJ10102" t="str">
            <v/>
          </cell>
          <cell r="CK10102" t="str">
            <v/>
          </cell>
          <cell r="CL10102" t="str">
            <v/>
          </cell>
          <cell r="CM10102" t="str">
            <v>MSCI USD HY SRI Sustainable Corporate Bond (USD) RI</v>
          </cell>
          <cell r="CN10102" t="str">
            <v/>
          </cell>
          <cell r="CO10102" t="str">
            <v/>
          </cell>
          <cell r="CQ10102" t="str">
            <v/>
          </cell>
          <cell r="CR10102" t="str">
            <v/>
          </cell>
          <cell r="CS10102" t="str">
            <v/>
          </cell>
          <cell r="CU10102" t="str">
            <v/>
          </cell>
          <cell r="CV10102" t="str">
            <v/>
          </cell>
          <cell r="CZ10102" t="str">
            <v/>
          </cell>
          <cell r="DB10102" t="str">
            <v/>
          </cell>
          <cell r="DC10102" t="str">
            <v/>
          </cell>
          <cell r="DD10102" t="str">
            <v/>
          </cell>
          <cell r="DF10102" t="str">
            <v/>
          </cell>
          <cell r="DG10102" t="str">
            <v/>
          </cell>
          <cell r="DH10102" t="str">
            <v/>
          </cell>
          <cell r="DI10102" t="str">
            <v>N</v>
          </cell>
          <cell r="DK10102">
            <v>262104</v>
          </cell>
          <cell r="DL10102" t="str">
            <v>BM Fineco AM MSCI USD HY SRI Sustainable Corporate Bond UCITS ETF [44391]</v>
          </cell>
          <cell r="DM10102" t="str">
            <v>USD</v>
          </cell>
          <cell r="DN10102" t="str">
            <v>MSCI USD HY SRI Sustainable Corporate Bond (USD) RI</v>
          </cell>
          <cell r="DO10102">
            <v>263581</v>
          </cell>
          <cell r="DP10102" t="str">
            <v>BM SFDR BMI Fineco AM MSCI USD HY SRI Sustainable Corp Bond UCITS ETF [44391]</v>
          </cell>
          <cell r="DQ10102" t="str">
            <v>USD</v>
          </cell>
          <cell r="DR10102" t="str">
            <v>MSCI USD HY Corporate Bond (USD) NR</v>
          </cell>
          <cell r="DS10102" t="str">
            <v/>
          </cell>
          <cell r="DT10102" t="str">
            <v/>
          </cell>
        </row>
        <row r="10103">
          <cell r="I10103" t="str">
            <v>IE000O2G7VL0</v>
          </cell>
          <cell r="J10103" t="str">
            <v>Fineco AM MSCI EUR HY SRI P-Series Corporate Bond UCITS ETF [Class A, C]</v>
          </cell>
          <cell r="L10103" t="str">
            <v/>
          </cell>
          <cell r="M10103" t="str">
            <v/>
          </cell>
          <cell r="N10103" t="str">
            <v/>
          </cell>
          <cell r="P10103" t="str">
            <v/>
          </cell>
          <cell r="Q10103" t="str">
            <v/>
          </cell>
          <cell r="R10103" t="str">
            <v>EUR</v>
          </cell>
          <cell r="S10103" t="str">
            <v/>
          </cell>
          <cell r="T10103">
            <v>1</v>
          </cell>
          <cell r="U10103" t="str">
            <v>Launched</v>
          </cell>
          <cell r="V10103" t="str">
            <v>PRODUCT_STATUS</v>
          </cell>
          <cell r="W10103" t="str">
            <v/>
          </cell>
          <cell r="X10103" t="str">
            <v/>
          </cell>
          <cell r="Y10103" t="str">
            <v/>
          </cell>
          <cell r="Z10103">
            <v>623746</v>
          </cell>
          <cell r="AA10103">
            <v>262101</v>
          </cell>
          <cell r="AB10103" t="str">
            <v>BM Fineco AM MSCI EUR HY SRI Sustainable Corporate Bond UCITS ETF [44392]</v>
          </cell>
          <cell r="AC10103" t="str">
            <v>EUR</v>
          </cell>
          <cell r="AE10103" t="str">
            <v/>
          </cell>
          <cell r="AF10103" t="str">
            <v/>
          </cell>
          <cell r="AH10103" t="str">
            <v/>
          </cell>
          <cell r="AI10103" t="str">
            <v/>
          </cell>
          <cell r="AJ10103" t="str">
            <v>CLSA</v>
          </cell>
          <cell r="AK10103" t="str">
            <v>Class A</v>
          </cell>
          <cell r="AL10103" t="str">
            <v>SHARE_CATEGORY</v>
          </cell>
          <cell r="AM10103" t="str">
            <v>C</v>
          </cell>
          <cell r="AN10103" t="str">
            <v>Capitalisation</v>
          </cell>
          <cell r="AO10103" t="str">
            <v>SHARE_TYPE</v>
          </cell>
          <cell r="AP10103" t="str">
            <v/>
          </cell>
          <cell r="AQ10103" t="str">
            <v/>
          </cell>
          <cell r="AR10103" t="str">
            <v/>
          </cell>
          <cell r="AS10103" t="str">
            <v/>
          </cell>
          <cell r="AT10103" t="str">
            <v>N</v>
          </cell>
          <cell r="AV10103">
            <v>20220920</v>
          </cell>
          <cell r="AW10103">
            <v>20220920</v>
          </cell>
          <cell r="BB10103" t="str">
            <v>N</v>
          </cell>
          <cell r="BC10103" t="str">
            <v>No</v>
          </cell>
          <cell r="BD10103" t="str">
            <v>DICI_KIID</v>
          </cell>
          <cell r="BE10103" t="str">
            <v>20221010</v>
          </cell>
          <cell r="BF10103" t="str">
            <v/>
          </cell>
          <cell r="BG10103" t="str">
            <v/>
          </cell>
          <cell r="BH10103" t="str">
            <v/>
          </cell>
          <cell r="BI10103" t="str">
            <v/>
          </cell>
          <cell r="BJ10103" t="str">
            <v/>
          </cell>
          <cell r="BK10103" t="str">
            <v/>
          </cell>
          <cell r="BL10103" t="str">
            <v/>
          </cell>
          <cell r="BN10103" t="str">
            <v/>
          </cell>
          <cell r="BO10103" t="str">
            <v/>
          </cell>
          <cell r="BQ10103" t="str">
            <v>N</v>
          </cell>
          <cell r="BS10103" t="str">
            <v/>
          </cell>
          <cell r="BT10103" t="str">
            <v/>
          </cell>
          <cell r="BU10103" t="str">
            <v>Y</v>
          </cell>
          <cell r="BV10103" t="str">
            <v/>
          </cell>
          <cell r="BW10103" t="str">
            <v/>
          </cell>
          <cell r="BX10103" t="str">
            <v/>
          </cell>
          <cell r="BY10103" t="str">
            <v/>
          </cell>
          <cell r="BZ10103" t="str">
            <v/>
          </cell>
          <cell r="CH10103" t="str">
            <v>Y</v>
          </cell>
          <cell r="CI10103" t="str">
            <v/>
          </cell>
          <cell r="CJ10103" t="str">
            <v/>
          </cell>
          <cell r="CK10103" t="str">
            <v/>
          </cell>
          <cell r="CL10103" t="str">
            <v/>
          </cell>
          <cell r="CM10103" t="str">
            <v>MSCI EUR HY SRI Sustainable Corporate Bond (EUR) RI</v>
          </cell>
          <cell r="CN10103" t="str">
            <v/>
          </cell>
          <cell r="CO10103" t="str">
            <v/>
          </cell>
          <cell r="CQ10103" t="str">
            <v/>
          </cell>
          <cell r="CR10103" t="str">
            <v/>
          </cell>
          <cell r="CS10103" t="str">
            <v/>
          </cell>
          <cell r="CU10103" t="str">
            <v/>
          </cell>
          <cell r="CV10103" t="str">
            <v/>
          </cell>
          <cell r="CZ10103" t="str">
            <v/>
          </cell>
          <cell r="DB10103" t="str">
            <v/>
          </cell>
          <cell r="DC10103" t="str">
            <v/>
          </cell>
          <cell r="DD10103" t="str">
            <v/>
          </cell>
          <cell r="DF10103" t="str">
            <v/>
          </cell>
          <cell r="DG10103" t="str">
            <v/>
          </cell>
          <cell r="DH10103" t="str">
            <v/>
          </cell>
          <cell r="DI10103" t="str">
            <v>Y</v>
          </cell>
          <cell r="DK10103">
            <v>262101</v>
          </cell>
          <cell r="DL10103" t="str">
            <v>BM Fineco AM MSCI EUR HY SRI Sustainable Corporate Bond UCITS ETF [44392]</v>
          </cell>
          <cell r="DM10103" t="str">
            <v>EUR</v>
          </cell>
          <cell r="DN10103" t="str">
            <v>MSCI EUR HY SRI Sustainable Corporate Bond (EUR) RI</v>
          </cell>
          <cell r="DO10103">
            <v>263578</v>
          </cell>
          <cell r="DP10103" t="str">
            <v>BM SFDR BMI Fineco AM MSCI EUR HY SRI Sustainable Corp Bond UCITS ETF [44392]</v>
          </cell>
          <cell r="DQ10103" t="str">
            <v>EUR</v>
          </cell>
          <cell r="DR10103" t="str">
            <v>MSCI EUR HY Corporate Bond (USD) NR</v>
          </cell>
          <cell r="DS10103" t="str">
            <v/>
          </cell>
          <cell r="DT10103" t="str">
            <v/>
          </cell>
        </row>
        <row r="10104">
          <cell r="I10104" t="str">
            <v>IE000PHUK8T7</v>
          </cell>
          <cell r="J10104" t="str">
            <v>Fineco AM MSCI EUR HY SRI P-Series Corporate Bond UCITS ETF [Class I, C]</v>
          </cell>
          <cell r="L10104" t="str">
            <v/>
          </cell>
          <cell r="M10104" t="str">
            <v/>
          </cell>
          <cell r="N10104" t="str">
            <v/>
          </cell>
          <cell r="P10104" t="str">
            <v/>
          </cell>
          <cell r="Q10104" t="str">
            <v/>
          </cell>
          <cell r="R10104" t="str">
            <v>EUR</v>
          </cell>
          <cell r="S10104" t="str">
            <v/>
          </cell>
          <cell r="T10104">
            <v>1</v>
          </cell>
          <cell r="U10104" t="str">
            <v>Launched</v>
          </cell>
          <cell r="V10104" t="str">
            <v>PRODUCT_STATUS</v>
          </cell>
          <cell r="W10104" t="str">
            <v/>
          </cell>
          <cell r="X10104" t="str">
            <v/>
          </cell>
          <cell r="Y10104" t="str">
            <v/>
          </cell>
          <cell r="Z10104">
            <v>623746</v>
          </cell>
          <cell r="AA10104">
            <v>262101</v>
          </cell>
          <cell r="AB10104" t="str">
            <v>BM Fineco AM MSCI EUR HY SRI Sustainable Corporate Bond UCITS ETF [44392]</v>
          </cell>
          <cell r="AC10104" t="str">
            <v>EUR</v>
          </cell>
          <cell r="AE10104" t="str">
            <v/>
          </cell>
          <cell r="AF10104" t="str">
            <v/>
          </cell>
          <cell r="AH10104" t="str">
            <v/>
          </cell>
          <cell r="AI10104" t="str">
            <v/>
          </cell>
          <cell r="AJ10104" t="str">
            <v>CLSI</v>
          </cell>
          <cell r="AK10104" t="str">
            <v>Class I</v>
          </cell>
          <cell r="AL10104" t="str">
            <v>SHARE_CATEGORY</v>
          </cell>
          <cell r="AM10104" t="str">
            <v>C</v>
          </cell>
          <cell r="AN10104" t="str">
            <v>Capitalisation</v>
          </cell>
          <cell r="AO10104" t="str">
            <v>SHARE_TYPE</v>
          </cell>
          <cell r="AP10104" t="str">
            <v/>
          </cell>
          <cell r="AQ10104" t="str">
            <v/>
          </cell>
          <cell r="AR10104" t="str">
            <v/>
          </cell>
          <cell r="AS10104" t="str">
            <v/>
          </cell>
          <cell r="AT10104" t="str">
            <v>N</v>
          </cell>
          <cell r="AV10104">
            <v>20220920</v>
          </cell>
          <cell r="BB10104" t="str">
            <v>N</v>
          </cell>
          <cell r="BC10104" t="str">
            <v>No</v>
          </cell>
          <cell r="BD10104" t="str">
            <v>DICI_KIID</v>
          </cell>
          <cell r="BE10104" t="str">
            <v>20221010</v>
          </cell>
          <cell r="BF10104" t="str">
            <v/>
          </cell>
          <cell r="BG10104" t="str">
            <v/>
          </cell>
          <cell r="BH10104" t="str">
            <v/>
          </cell>
          <cell r="BI10104" t="str">
            <v/>
          </cell>
          <cell r="BJ10104" t="str">
            <v/>
          </cell>
          <cell r="BK10104" t="str">
            <v/>
          </cell>
          <cell r="BL10104" t="str">
            <v/>
          </cell>
          <cell r="BN10104" t="str">
            <v/>
          </cell>
          <cell r="BO10104" t="str">
            <v/>
          </cell>
          <cell r="BQ10104" t="str">
            <v>N</v>
          </cell>
          <cell r="BS10104" t="str">
            <v/>
          </cell>
          <cell r="BT10104" t="str">
            <v/>
          </cell>
          <cell r="BU10104" t="str">
            <v>N</v>
          </cell>
          <cell r="BV10104" t="str">
            <v/>
          </cell>
          <cell r="BW10104" t="str">
            <v/>
          </cell>
          <cell r="BX10104" t="str">
            <v/>
          </cell>
          <cell r="BY10104" t="str">
            <v/>
          </cell>
          <cell r="BZ10104" t="str">
            <v/>
          </cell>
          <cell r="CH10104" t="str">
            <v>Y</v>
          </cell>
          <cell r="CI10104" t="str">
            <v/>
          </cell>
          <cell r="CJ10104" t="str">
            <v/>
          </cell>
          <cell r="CK10104" t="str">
            <v/>
          </cell>
          <cell r="CL10104" t="str">
            <v/>
          </cell>
          <cell r="CM10104" t="str">
            <v>MSCI EUR HY SRI Sustainable Corporate Bond (EUR) RI</v>
          </cell>
          <cell r="CN10104" t="str">
            <v/>
          </cell>
          <cell r="CO10104" t="str">
            <v/>
          </cell>
          <cell r="CQ10104" t="str">
            <v/>
          </cell>
          <cell r="CR10104" t="str">
            <v/>
          </cell>
          <cell r="CS10104" t="str">
            <v/>
          </cell>
          <cell r="CU10104" t="str">
            <v/>
          </cell>
          <cell r="CV10104" t="str">
            <v/>
          </cell>
          <cell r="CZ10104" t="str">
            <v/>
          </cell>
          <cell r="DB10104" t="str">
            <v/>
          </cell>
          <cell r="DC10104" t="str">
            <v/>
          </cell>
          <cell r="DD10104" t="str">
            <v/>
          </cell>
          <cell r="DF10104" t="str">
            <v/>
          </cell>
          <cell r="DG10104" t="str">
            <v/>
          </cell>
          <cell r="DH10104" t="str">
            <v/>
          </cell>
          <cell r="DI10104" t="str">
            <v>N</v>
          </cell>
          <cell r="DK10104">
            <v>262101</v>
          </cell>
          <cell r="DL10104" t="str">
            <v>BM Fineco AM MSCI EUR HY SRI Sustainable Corporate Bond UCITS ETF [44392]</v>
          </cell>
          <cell r="DM10104" t="str">
            <v>EUR</v>
          </cell>
          <cell r="DN10104" t="str">
            <v>MSCI EUR HY SRI Sustainable Corporate Bond (EUR) RI</v>
          </cell>
          <cell r="DO10104">
            <v>263578</v>
          </cell>
          <cell r="DP10104" t="str">
            <v>BM SFDR BMI Fineco AM MSCI EUR HY SRI Sustainable Corp Bond UCITS ETF [44392]</v>
          </cell>
          <cell r="DQ10104" t="str">
            <v>EUR</v>
          </cell>
          <cell r="DR10104" t="str">
            <v>MSCI EUR HY Corporate Bond (USD) NR</v>
          </cell>
          <cell r="DS10104" t="str">
            <v/>
          </cell>
          <cell r="DT10104" t="str">
            <v/>
          </cell>
        </row>
        <row r="10105">
          <cell r="I10105" t="str">
            <v>IE000U913EO2</v>
          </cell>
          <cell r="J10105" t="str">
            <v>Fineco AM MSCI EUR HY SRI P-Series Corporate Bond UCITS ETF [J, C]</v>
          </cell>
          <cell r="L10105" t="str">
            <v/>
          </cell>
          <cell r="M10105" t="str">
            <v/>
          </cell>
          <cell r="N10105" t="str">
            <v/>
          </cell>
          <cell r="P10105" t="str">
            <v/>
          </cell>
          <cell r="Q10105" t="str">
            <v/>
          </cell>
          <cell r="R10105" t="str">
            <v>EUR</v>
          </cell>
          <cell r="S10105" t="str">
            <v/>
          </cell>
          <cell r="T10105">
            <v>1</v>
          </cell>
          <cell r="U10105" t="str">
            <v>Launched</v>
          </cell>
          <cell r="V10105" t="str">
            <v>PRODUCT_STATUS</v>
          </cell>
          <cell r="W10105" t="str">
            <v/>
          </cell>
          <cell r="X10105" t="str">
            <v/>
          </cell>
          <cell r="Y10105" t="str">
            <v/>
          </cell>
          <cell r="Z10105">
            <v>623746</v>
          </cell>
          <cell r="AA10105">
            <v>262101</v>
          </cell>
          <cell r="AB10105" t="str">
            <v>BM Fineco AM MSCI EUR HY SRI Sustainable Corporate Bond UCITS ETF [44392]</v>
          </cell>
          <cell r="AC10105" t="str">
            <v>EUR</v>
          </cell>
          <cell r="AE10105" t="str">
            <v/>
          </cell>
          <cell r="AF10105" t="str">
            <v/>
          </cell>
          <cell r="AH10105" t="str">
            <v/>
          </cell>
          <cell r="AI10105" t="str">
            <v/>
          </cell>
          <cell r="AJ10105" t="str">
            <v>J</v>
          </cell>
          <cell r="AK10105" t="str">
            <v>J</v>
          </cell>
          <cell r="AL10105" t="str">
            <v>SHARE_CATEGORY</v>
          </cell>
          <cell r="AM10105" t="str">
            <v>C</v>
          </cell>
          <cell r="AN10105" t="str">
            <v>Capitalisation</v>
          </cell>
          <cell r="AO10105" t="str">
            <v>SHARE_TYPE</v>
          </cell>
          <cell r="AP10105" t="str">
            <v/>
          </cell>
          <cell r="AQ10105" t="str">
            <v/>
          </cell>
          <cell r="AR10105" t="str">
            <v/>
          </cell>
          <cell r="AS10105" t="str">
            <v/>
          </cell>
          <cell r="AT10105" t="str">
            <v>N</v>
          </cell>
          <cell r="AV10105">
            <v>20220920</v>
          </cell>
          <cell r="BB10105" t="str">
            <v>N</v>
          </cell>
          <cell r="BC10105" t="str">
            <v>No</v>
          </cell>
          <cell r="BD10105" t="str">
            <v>DICI_KIID</v>
          </cell>
          <cell r="BE10105" t="str">
            <v>20221010</v>
          </cell>
          <cell r="BF10105" t="str">
            <v/>
          </cell>
          <cell r="BG10105" t="str">
            <v/>
          </cell>
          <cell r="BH10105" t="str">
            <v/>
          </cell>
          <cell r="BI10105" t="str">
            <v/>
          </cell>
          <cell r="BJ10105" t="str">
            <v/>
          </cell>
          <cell r="BK10105" t="str">
            <v/>
          </cell>
          <cell r="BL10105" t="str">
            <v/>
          </cell>
          <cell r="BN10105" t="str">
            <v/>
          </cell>
          <cell r="BO10105" t="str">
            <v/>
          </cell>
          <cell r="BQ10105" t="str">
            <v>N</v>
          </cell>
          <cell r="BS10105" t="str">
            <v/>
          </cell>
          <cell r="BT10105" t="str">
            <v/>
          </cell>
          <cell r="BU10105" t="str">
            <v>N</v>
          </cell>
          <cell r="BV10105" t="str">
            <v/>
          </cell>
          <cell r="BW10105" t="str">
            <v/>
          </cell>
          <cell r="BX10105" t="str">
            <v/>
          </cell>
          <cell r="BY10105" t="str">
            <v/>
          </cell>
          <cell r="BZ10105" t="str">
            <v/>
          </cell>
          <cell r="CH10105" t="str">
            <v>Y</v>
          </cell>
          <cell r="CI10105" t="str">
            <v/>
          </cell>
          <cell r="CJ10105" t="str">
            <v/>
          </cell>
          <cell r="CK10105" t="str">
            <v/>
          </cell>
          <cell r="CL10105" t="str">
            <v/>
          </cell>
          <cell r="CM10105" t="str">
            <v>MSCI EUR HY SRI Sustainable Corporate Bond (EUR) RI</v>
          </cell>
          <cell r="CN10105" t="str">
            <v/>
          </cell>
          <cell r="CO10105" t="str">
            <v/>
          </cell>
          <cell r="CQ10105" t="str">
            <v/>
          </cell>
          <cell r="CR10105" t="str">
            <v/>
          </cell>
          <cell r="CS10105" t="str">
            <v/>
          </cell>
          <cell r="CU10105" t="str">
            <v/>
          </cell>
          <cell r="CV10105" t="str">
            <v/>
          </cell>
          <cell r="CZ10105" t="str">
            <v/>
          </cell>
          <cell r="DB10105" t="str">
            <v/>
          </cell>
          <cell r="DC10105" t="str">
            <v/>
          </cell>
          <cell r="DD10105" t="str">
            <v/>
          </cell>
          <cell r="DF10105" t="str">
            <v/>
          </cell>
          <cell r="DG10105" t="str">
            <v/>
          </cell>
          <cell r="DH10105" t="str">
            <v/>
          </cell>
          <cell r="DI10105" t="str">
            <v>N</v>
          </cell>
          <cell r="DK10105">
            <v>262101</v>
          </cell>
          <cell r="DL10105" t="str">
            <v>BM Fineco AM MSCI EUR HY SRI Sustainable Corporate Bond UCITS ETF [44392]</v>
          </cell>
          <cell r="DM10105" t="str">
            <v>EUR</v>
          </cell>
          <cell r="DN10105" t="str">
            <v>MSCI EUR HY SRI Sustainable Corporate Bond (EUR) RI</v>
          </cell>
          <cell r="DO10105">
            <v>263578</v>
          </cell>
          <cell r="DP10105" t="str">
            <v>BM SFDR BMI Fineco AM MSCI EUR HY SRI Sustainable Corp Bond UCITS ETF [44392]</v>
          </cell>
          <cell r="DQ10105" t="str">
            <v>EUR</v>
          </cell>
          <cell r="DR10105" t="str">
            <v>MSCI EUR HY Corporate Bond (USD) NR</v>
          </cell>
          <cell r="DS10105" t="str">
            <v/>
          </cell>
          <cell r="DT10105" t="str">
            <v/>
          </cell>
        </row>
        <row r="10106">
          <cell r="I10106" t="str">
            <v>BRMRE4CTF007</v>
          </cell>
          <cell r="J10106" t="str">
            <v>BNP PARIBAS IMA B FUNDO DE INVESTIMENTO RENDA FIXA [Classic, C]</v>
          </cell>
          <cell r="L10106" t="str">
            <v/>
          </cell>
          <cell r="M10106" t="str">
            <v/>
          </cell>
          <cell r="N10106" t="str">
            <v/>
          </cell>
          <cell r="P10106" t="str">
            <v/>
          </cell>
          <cell r="Q10106" t="str">
            <v/>
          </cell>
          <cell r="R10106" t="str">
            <v>BRL</v>
          </cell>
          <cell r="S10106" t="str">
            <v/>
          </cell>
          <cell r="T10106">
            <v>2</v>
          </cell>
          <cell r="U10106" t="str">
            <v>Closed</v>
          </cell>
          <cell r="V10106" t="str">
            <v>PRODUCT_STATUS</v>
          </cell>
          <cell r="W10106" t="str">
            <v/>
          </cell>
          <cell r="X10106" t="str">
            <v/>
          </cell>
          <cell r="Y10106" t="str">
            <v/>
          </cell>
          <cell r="Z10106">
            <v>572746</v>
          </cell>
          <cell r="AA10106">
            <v>262087</v>
          </cell>
          <cell r="AB10106" t="str">
            <v>BM BNP PARIBAS IMA B FUNDO DE INVESTIMENTO RENDA FIXA [44394]</v>
          </cell>
          <cell r="AC10106" t="str">
            <v>BRL</v>
          </cell>
          <cell r="AE10106" t="str">
            <v/>
          </cell>
          <cell r="AF10106" t="str">
            <v/>
          </cell>
          <cell r="AH10106" t="str">
            <v/>
          </cell>
          <cell r="AI10106" t="str">
            <v/>
          </cell>
          <cell r="AJ10106" t="str">
            <v>CLAS</v>
          </cell>
          <cell r="AK10106" t="str">
            <v>Classic</v>
          </cell>
          <cell r="AL10106" t="str">
            <v>SHARE_CATEGORY</v>
          </cell>
          <cell r="AM10106" t="str">
            <v>C</v>
          </cell>
          <cell r="AN10106" t="str">
            <v>Capitalisation</v>
          </cell>
          <cell r="AO10106" t="str">
            <v>SHARE_TYPE</v>
          </cell>
          <cell r="AP10106" t="str">
            <v/>
          </cell>
          <cell r="AQ10106" t="str">
            <v/>
          </cell>
          <cell r="AR10106" t="str">
            <v/>
          </cell>
          <cell r="AS10106" t="str">
            <v/>
          </cell>
          <cell r="AT10106" t="str">
            <v/>
          </cell>
          <cell r="AV10106">
            <v>20220822</v>
          </cell>
          <cell r="AW10106">
            <v>20220822</v>
          </cell>
          <cell r="AY10106">
            <v>20230511</v>
          </cell>
          <cell r="AZ10106">
            <v>20230511</v>
          </cell>
          <cell r="BA10106">
            <v>20230511</v>
          </cell>
          <cell r="BB10106" t="str">
            <v>N</v>
          </cell>
          <cell r="BC10106" t="str">
            <v>No</v>
          </cell>
          <cell r="BD10106" t="str">
            <v>DICI_KIID</v>
          </cell>
          <cell r="BE10106" t="str">
            <v/>
          </cell>
          <cell r="BF10106" t="str">
            <v/>
          </cell>
          <cell r="BG10106" t="str">
            <v/>
          </cell>
          <cell r="BH10106" t="str">
            <v/>
          </cell>
          <cell r="BI10106" t="str">
            <v/>
          </cell>
          <cell r="BJ10106" t="str">
            <v/>
          </cell>
          <cell r="BK10106" t="str">
            <v/>
          </cell>
          <cell r="BL10106" t="str">
            <v/>
          </cell>
          <cell r="BN10106" t="str">
            <v/>
          </cell>
          <cell r="BO10106" t="str">
            <v/>
          </cell>
          <cell r="BQ10106" t="str">
            <v/>
          </cell>
          <cell r="BS10106" t="str">
            <v/>
          </cell>
          <cell r="BT10106" t="str">
            <v/>
          </cell>
          <cell r="BU10106" t="str">
            <v>N</v>
          </cell>
          <cell r="BV10106" t="str">
            <v/>
          </cell>
          <cell r="BW10106" t="str">
            <v/>
          </cell>
          <cell r="BX10106" t="str">
            <v/>
          </cell>
          <cell r="BY10106" t="str">
            <v/>
          </cell>
          <cell r="BZ10106" t="str">
            <v/>
          </cell>
          <cell r="CH10106" t="str">
            <v/>
          </cell>
          <cell r="CI10106" t="str">
            <v/>
          </cell>
          <cell r="CJ10106" t="str">
            <v/>
          </cell>
          <cell r="CK10106" t="str">
            <v/>
          </cell>
          <cell r="CL10106" t="str">
            <v/>
          </cell>
          <cell r="CM10106" t="str">
            <v>Anbima Brazil IPCA Inflation Linked Bonds IMA-B (BRL) RI</v>
          </cell>
          <cell r="CN10106" t="str">
            <v/>
          </cell>
          <cell r="CO10106" t="str">
            <v/>
          </cell>
          <cell r="CQ10106" t="str">
            <v/>
          </cell>
          <cell r="CR10106" t="str">
            <v/>
          </cell>
          <cell r="CS10106" t="str">
            <v/>
          </cell>
          <cell r="CU10106" t="str">
            <v/>
          </cell>
          <cell r="CV10106" t="str">
            <v/>
          </cell>
          <cell r="CZ10106" t="str">
            <v/>
          </cell>
          <cell r="DB10106" t="str">
            <v/>
          </cell>
          <cell r="DC10106" t="str">
            <v/>
          </cell>
          <cell r="DD10106" t="str">
            <v/>
          </cell>
          <cell r="DF10106" t="str">
            <v/>
          </cell>
          <cell r="DG10106" t="str">
            <v/>
          </cell>
          <cell r="DH10106" t="str">
            <v/>
          </cell>
          <cell r="DI10106" t="str">
            <v/>
          </cell>
          <cell r="DL10106" t="str">
            <v/>
          </cell>
          <cell r="DM10106" t="str">
            <v/>
          </cell>
          <cell r="DN10106" t="str">
            <v/>
          </cell>
          <cell r="DP10106" t="str">
            <v/>
          </cell>
          <cell r="DQ10106" t="str">
            <v/>
          </cell>
          <cell r="DR10106" t="str">
            <v/>
          </cell>
          <cell r="DS10106" t="str">
            <v/>
          </cell>
          <cell r="DT10106" t="str">
            <v/>
          </cell>
        </row>
        <row r="10107">
          <cell r="I10107" t="str">
            <v>DK0000500240</v>
          </cell>
          <cell r="J10107" t="str">
            <v>Kapitalforeningen Sampension Invest - Kinesiske Aktier [(-), Z]</v>
          </cell>
          <cell r="L10107" t="str">
            <v/>
          </cell>
          <cell r="M10107" t="str">
            <v/>
          </cell>
          <cell r="N10107" t="str">
            <v/>
          </cell>
          <cell r="P10107" t="str">
            <v/>
          </cell>
          <cell r="Q10107" t="str">
            <v/>
          </cell>
          <cell r="R10107" t="str">
            <v>USD</v>
          </cell>
          <cell r="S10107" t="str">
            <v/>
          </cell>
          <cell r="T10107">
            <v>1</v>
          </cell>
          <cell r="U10107" t="str">
            <v>Launched</v>
          </cell>
          <cell r="V10107" t="str">
            <v>PRODUCT_STATUS</v>
          </cell>
          <cell r="W10107" t="str">
            <v/>
          </cell>
          <cell r="X10107" t="str">
            <v/>
          </cell>
          <cell r="Y10107" t="str">
            <v/>
          </cell>
          <cell r="Z10107">
            <v>604883</v>
          </cell>
          <cell r="AA10107">
            <v>263081</v>
          </cell>
          <cell r="AB10107" t="str">
            <v>BM Kapitalforeningen Sampension Invest - Kinesiske Aktier [44398]</v>
          </cell>
          <cell r="AC10107" t="str">
            <v>USD</v>
          </cell>
          <cell r="AE10107" t="str">
            <v/>
          </cell>
          <cell r="AF10107" t="str">
            <v/>
          </cell>
          <cell r="AH10107" t="str">
            <v/>
          </cell>
          <cell r="AI10107" t="str">
            <v/>
          </cell>
          <cell r="AJ10107" t="str">
            <v>TIRE</v>
          </cell>
          <cell r="AK10107" t="str">
            <v>(-)</v>
          </cell>
          <cell r="AL10107" t="str">
            <v>SHARE_CATEGORY</v>
          </cell>
          <cell r="AM10107" t="str">
            <v>Z</v>
          </cell>
          <cell r="AN10107" t="str">
            <v>Unknown</v>
          </cell>
          <cell r="AO10107" t="str">
            <v>SHARE_TYPE</v>
          </cell>
          <cell r="AP10107" t="str">
            <v/>
          </cell>
          <cell r="AQ10107" t="str">
            <v/>
          </cell>
          <cell r="AR10107" t="str">
            <v/>
          </cell>
          <cell r="AS10107" t="str">
            <v/>
          </cell>
          <cell r="AT10107" t="str">
            <v>N</v>
          </cell>
          <cell r="AV10107">
            <v>20221207</v>
          </cell>
          <cell r="AW10107">
            <v>20221206</v>
          </cell>
          <cell r="BB10107" t="str">
            <v>N</v>
          </cell>
          <cell r="BC10107" t="str">
            <v>No</v>
          </cell>
          <cell r="BD10107" t="str">
            <v>DICI_KIID</v>
          </cell>
          <cell r="BE10107" t="str">
            <v/>
          </cell>
          <cell r="BF10107" t="str">
            <v/>
          </cell>
          <cell r="BG10107" t="str">
            <v/>
          </cell>
          <cell r="BH10107" t="str">
            <v/>
          </cell>
          <cell r="BI10107" t="str">
            <v/>
          </cell>
          <cell r="BJ10107" t="str">
            <v/>
          </cell>
          <cell r="BK10107" t="str">
            <v/>
          </cell>
          <cell r="BL10107" t="str">
            <v/>
          </cell>
          <cell r="BN10107" t="str">
            <v/>
          </cell>
          <cell r="BO10107" t="str">
            <v/>
          </cell>
          <cell r="BQ10107" t="str">
            <v/>
          </cell>
          <cell r="BS10107" t="str">
            <v/>
          </cell>
          <cell r="BT10107" t="str">
            <v/>
          </cell>
          <cell r="BU10107" t="str">
            <v>Y</v>
          </cell>
          <cell r="BV10107" t="str">
            <v/>
          </cell>
          <cell r="BW10107" t="str">
            <v/>
          </cell>
          <cell r="BX10107" t="str">
            <v/>
          </cell>
          <cell r="BY10107" t="str">
            <v/>
          </cell>
          <cell r="BZ10107" t="str">
            <v/>
          </cell>
          <cell r="CH10107" t="str">
            <v>N</v>
          </cell>
          <cell r="CI10107" t="str">
            <v/>
          </cell>
          <cell r="CJ10107" t="str">
            <v/>
          </cell>
          <cell r="CK10107" t="str">
            <v/>
          </cell>
          <cell r="CL10107" t="str">
            <v/>
          </cell>
          <cell r="CM10107" t="str">
            <v>MSCI China 10/40 (USD) NR</v>
          </cell>
          <cell r="CN10107" t="str">
            <v/>
          </cell>
          <cell r="CO10107" t="str">
            <v/>
          </cell>
          <cell r="CQ10107" t="str">
            <v/>
          </cell>
          <cell r="CR10107" t="str">
            <v/>
          </cell>
          <cell r="CS10107" t="str">
            <v/>
          </cell>
          <cell r="CU10107" t="str">
            <v/>
          </cell>
          <cell r="CV10107" t="str">
            <v/>
          </cell>
          <cell r="CZ10107" t="str">
            <v/>
          </cell>
          <cell r="DA10107">
            <v>263249</v>
          </cell>
          <cell r="DB10107" t="str">
            <v>BM ESG Kapitalforeningen Sampension Invest - Kinesiske Aktier [44398]</v>
          </cell>
          <cell r="DC10107" t="str">
            <v>USD</v>
          </cell>
          <cell r="DD10107" t="str">
            <v>30% MSCI China A Onshore (USD) NR + 63% MSCI China All Share (USD) NR + 2% MSCI EM China Small Cap (HKD) NR + 2.5% MSCI Emerging Taiwan (TWD) RI + 2.5% MSCI Developed HK (HKD) NR</v>
          </cell>
          <cell r="DF10107" t="str">
            <v/>
          </cell>
          <cell r="DG10107" t="str">
            <v/>
          </cell>
          <cell r="DH10107" t="str">
            <v/>
          </cell>
          <cell r="DI10107" t="str">
            <v/>
          </cell>
          <cell r="DL10107" t="str">
            <v/>
          </cell>
          <cell r="DM10107" t="str">
            <v/>
          </cell>
          <cell r="DN10107" t="str">
            <v/>
          </cell>
          <cell r="DP10107" t="str">
            <v/>
          </cell>
          <cell r="DQ10107" t="str">
            <v/>
          </cell>
          <cell r="DR10107" t="str">
            <v/>
          </cell>
          <cell r="DS10107" t="str">
            <v/>
          </cell>
          <cell r="DT10107" t="str">
            <v/>
          </cell>
        </row>
        <row r="10108">
          <cell r="I10108" t="str">
            <v>SE0019891714</v>
          </cell>
          <cell r="J10108" t="str">
            <v>Alfred Berg Optimal [B, C]</v>
          </cell>
          <cell r="L10108" t="str">
            <v/>
          </cell>
          <cell r="M10108" t="str">
            <v/>
          </cell>
          <cell r="N10108" t="str">
            <v/>
          </cell>
          <cell r="P10108" t="str">
            <v/>
          </cell>
          <cell r="Q10108" t="str">
            <v/>
          </cell>
          <cell r="R10108" t="str">
            <v>NOK</v>
          </cell>
          <cell r="S10108" t="str">
            <v/>
          </cell>
          <cell r="T10108">
            <v>1</v>
          </cell>
          <cell r="U10108" t="str">
            <v>Launched</v>
          </cell>
          <cell r="V10108" t="str">
            <v>PRODUCT_STATUS</v>
          </cell>
          <cell r="W10108" t="str">
            <v>14</v>
          </cell>
          <cell r="X10108" t="str">
            <v>Modification in progress</v>
          </cell>
          <cell r="Y10108" t="str">
            <v/>
          </cell>
          <cell r="Z10108">
            <v>606120</v>
          </cell>
          <cell r="AA10108">
            <v>0</v>
          </cell>
          <cell r="AB10108" t="str">
            <v>No Benchmark</v>
          </cell>
          <cell r="AC10108" t="str">
            <v>EUR</v>
          </cell>
          <cell r="AE10108" t="str">
            <v/>
          </cell>
          <cell r="AF10108" t="str">
            <v/>
          </cell>
          <cell r="AH10108" t="str">
            <v/>
          </cell>
          <cell r="AI10108" t="str">
            <v/>
          </cell>
          <cell r="AJ10108" t="str">
            <v>BL</v>
          </cell>
          <cell r="AK10108" t="str">
            <v>B</v>
          </cell>
          <cell r="AL10108" t="str">
            <v>SHARE_CATEGORY</v>
          </cell>
          <cell r="AM10108" t="str">
            <v>C</v>
          </cell>
          <cell r="AN10108" t="str">
            <v>Capitalisation</v>
          </cell>
          <cell r="AO10108" t="str">
            <v>SHARE_TYPE</v>
          </cell>
          <cell r="AP10108" t="str">
            <v/>
          </cell>
          <cell r="AQ10108" t="str">
            <v/>
          </cell>
          <cell r="AR10108" t="str">
            <v/>
          </cell>
          <cell r="AS10108" t="str">
            <v/>
          </cell>
          <cell r="AT10108" t="str">
            <v>N</v>
          </cell>
          <cell r="AV10108">
            <v>20230301</v>
          </cell>
          <cell r="AW10108">
            <v>20230301</v>
          </cell>
          <cell r="BB10108" t="str">
            <v>N</v>
          </cell>
          <cell r="BC10108" t="str">
            <v>No</v>
          </cell>
          <cell r="BD10108" t="str">
            <v>DICI_KIID</v>
          </cell>
          <cell r="BE10108" t="str">
            <v/>
          </cell>
          <cell r="BF10108" t="str">
            <v/>
          </cell>
          <cell r="BG10108" t="str">
            <v/>
          </cell>
          <cell r="BH10108" t="str">
            <v/>
          </cell>
          <cell r="BI10108" t="str">
            <v/>
          </cell>
          <cell r="BJ10108" t="str">
            <v/>
          </cell>
          <cell r="BK10108" t="str">
            <v/>
          </cell>
          <cell r="BL10108" t="str">
            <v/>
          </cell>
          <cell r="BN10108" t="str">
            <v/>
          </cell>
          <cell r="BO10108" t="str">
            <v/>
          </cell>
          <cell r="BQ10108" t="str">
            <v/>
          </cell>
          <cell r="BS10108" t="str">
            <v/>
          </cell>
          <cell r="BT10108" t="str">
            <v/>
          </cell>
          <cell r="BU10108" t="str">
            <v>Y</v>
          </cell>
          <cell r="BV10108" t="str">
            <v/>
          </cell>
          <cell r="BW10108" t="str">
            <v/>
          </cell>
          <cell r="BX10108" t="str">
            <v>NEANT</v>
          </cell>
          <cell r="BY10108" t="str">
            <v>NEANT</v>
          </cell>
          <cell r="BZ10108" t="str">
            <v>LIBRARY_FUNDSQUARE</v>
          </cell>
          <cell r="CH10108" t="str">
            <v/>
          </cell>
          <cell r="CI10108" t="str">
            <v/>
          </cell>
          <cell r="CJ10108" t="str">
            <v/>
          </cell>
          <cell r="CK10108" t="str">
            <v/>
          </cell>
          <cell r="CL10108" t="str">
            <v/>
          </cell>
          <cell r="CM10108" t="str">
            <v>No Benchmark</v>
          </cell>
          <cell r="CN10108" t="str">
            <v/>
          </cell>
          <cell r="CO10108" t="str">
            <v/>
          </cell>
          <cell r="CQ10108" t="str">
            <v/>
          </cell>
          <cell r="CR10108" t="str">
            <v/>
          </cell>
          <cell r="CS10108" t="str">
            <v/>
          </cell>
          <cell r="CU10108" t="str">
            <v/>
          </cell>
          <cell r="CV10108" t="str">
            <v/>
          </cell>
          <cell r="CZ10108" t="str">
            <v/>
          </cell>
          <cell r="DB10108" t="str">
            <v/>
          </cell>
          <cell r="DC10108" t="str">
            <v/>
          </cell>
          <cell r="DD10108" t="str">
            <v/>
          </cell>
          <cell r="DF10108" t="str">
            <v/>
          </cell>
          <cell r="DG10108" t="str">
            <v/>
          </cell>
          <cell r="DH10108" t="str">
            <v/>
          </cell>
          <cell r="DI10108" t="str">
            <v/>
          </cell>
          <cell r="DL10108" t="str">
            <v/>
          </cell>
          <cell r="DM10108" t="str">
            <v/>
          </cell>
          <cell r="DN10108" t="str">
            <v/>
          </cell>
          <cell r="DP10108" t="str">
            <v/>
          </cell>
          <cell r="DQ10108" t="str">
            <v/>
          </cell>
          <cell r="DR10108" t="str">
            <v/>
          </cell>
          <cell r="DS10108" t="str">
            <v/>
          </cell>
          <cell r="DT10108" t="str">
            <v/>
          </cell>
        </row>
        <row r="10109">
          <cell r="I10109" t="str">
            <v>SE0019891722</v>
          </cell>
          <cell r="J10109" t="str">
            <v>Alfred Berg Optimal [Class C NOK, C]</v>
          </cell>
          <cell r="L10109" t="str">
            <v/>
          </cell>
          <cell r="M10109" t="str">
            <v/>
          </cell>
          <cell r="N10109" t="str">
            <v/>
          </cell>
          <cell r="P10109" t="str">
            <v/>
          </cell>
          <cell r="Q10109" t="str">
            <v/>
          </cell>
          <cell r="R10109" t="str">
            <v>NOK</v>
          </cell>
          <cell r="S10109" t="str">
            <v/>
          </cell>
          <cell r="T10109">
            <v>1</v>
          </cell>
          <cell r="U10109" t="str">
            <v>Launched</v>
          </cell>
          <cell r="V10109" t="str">
            <v>PRODUCT_STATUS</v>
          </cell>
          <cell r="W10109" t="str">
            <v>14</v>
          </cell>
          <cell r="X10109" t="str">
            <v>Modification in progress</v>
          </cell>
          <cell r="Y10109" t="str">
            <v/>
          </cell>
          <cell r="Z10109">
            <v>606120</v>
          </cell>
          <cell r="AA10109">
            <v>0</v>
          </cell>
          <cell r="AB10109" t="str">
            <v>No Benchmark</v>
          </cell>
          <cell r="AC10109" t="str">
            <v>EUR</v>
          </cell>
          <cell r="AE10109" t="str">
            <v/>
          </cell>
          <cell r="AF10109" t="str">
            <v/>
          </cell>
          <cell r="AH10109" t="str">
            <v/>
          </cell>
          <cell r="AI10109" t="str">
            <v/>
          </cell>
          <cell r="AJ10109" t="str">
            <v>CNOK</v>
          </cell>
          <cell r="AK10109" t="str">
            <v>Class C NOK</v>
          </cell>
          <cell r="AL10109" t="str">
            <v>SHARE_CATEGORY</v>
          </cell>
          <cell r="AM10109" t="str">
            <v>C</v>
          </cell>
          <cell r="AN10109" t="str">
            <v>Capitalisation</v>
          </cell>
          <cell r="AO10109" t="str">
            <v>SHARE_TYPE</v>
          </cell>
          <cell r="AP10109" t="str">
            <v/>
          </cell>
          <cell r="AQ10109" t="str">
            <v/>
          </cell>
          <cell r="AR10109" t="str">
            <v/>
          </cell>
          <cell r="AS10109" t="str">
            <v/>
          </cell>
          <cell r="AT10109" t="str">
            <v>N</v>
          </cell>
          <cell r="AV10109">
            <v>20230301</v>
          </cell>
          <cell r="AW10109">
            <v>20230301</v>
          </cell>
          <cell r="BB10109" t="str">
            <v>N</v>
          </cell>
          <cell r="BC10109" t="str">
            <v>No</v>
          </cell>
          <cell r="BD10109" t="str">
            <v>DICI_KIID</v>
          </cell>
          <cell r="BE10109" t="str">
            <v/>
          </cell>
          <cell r="BF10109" t="str">
            <v/>
          </cell>
          <cell r="BG10109" t="str">
            <v/>
          </cell>
          <cell r="BH10109" t="str">
            <v/>
          </cell>
          <cell r="BI10109" t="str">
            <v/>
          </cell>
          <cell r="BJ10109" t="str">
            <v/>
          </cell>
          <cell r="BK10109" t="str">
            <v/>
          </cell>
          <cell r="BL10109" t="str">
            <v/>
          </cell>
          <cell r="BN10109" t="str">
            <v/>
          </cell>
          <cell r="BO10109" t="str">
            <v/>
          </cell>
          <cell r="BQ10109" t="str">
            <v/>
          </cell>
          <cell r="BS10109" t="str">
            <v/>
          </cell>
          <cell r="BT10109" t="str">
            <v/>
          </cell>
          <cell r="BU10109" t="str">
            <v>Y</v>
          </cell>
          <cell r="BV10109" t="str">
            <v/>
          </cell>
          <cell r="BW10109" t="str">
            <v/>
          </cell>
          <cell r="BX10109" t="str">
            <v>NEANT</v>
          </cell>
          <cell r="BY10109" t="str">
            <v>NEANT</v>
          </cell>
          <cell r="BZ10109" t="str">
            <v>LIBRARY_FUNDSQUARE</v>
          </cell>
          <cell r="CH10109" t="str">
            <v/>
          </cell>
          <cell r="CI10109" t="str">
            <v/>
          </cell>
          <cell r="CJ10109" t="str">
            <v/>
          </cell>
          <cell r="CK10109" t="str">
            <v/>
          </cell>
          <cell r="CL10109" t="str">
            <v/>
          </cell>
          <cell r="CM10109" t="str">
            <v>No benchmark</v>
          </cell>
          <cell r="CN10109" t="str">
            <v/>
          </cell>
          <cell r="CO10109" t="str">
            <v/>
          </cell>
          <cell r="CQ10109" t="str">
            <v/>
          </cell>
          <cell r="CR10109" t="str">
            <v/>
          </cell>
          <cell r="CS10109" t="str">
            <v/>
          </cell>
          <cell r="CU10109" t="str">
            <v/>
          </cell>
          <cell r="CV10109" t="str">
            <v/>
          </cell>
          <cell r="CZ10109" t="str">
            <v/>
          </cell>
          <cell r="DB10109" t="str">
            <v/>
          </cell>
          <cell r="DC10109" t="str">
            <v/>
          </cell>
          <cell r="DD10109" t="str">
            <v/>
          </cell>
          <cell r="DF10109" t="str">
            <v/>
          </cell>
          <cell r="DG10109" t="str">
            <v/>
          </cell>
          <cell r="DH10109" t="str">
            <v/>
          </cell>
          <cell r="DI10109" t="str">
            <v/>
          </cell>
          <cell r="DL10109" t="str">
            <v/>
          </cell>
          <cell r="DM10109" t="str">
            <v/>
          </cell>
          <cell r="DN10109" t="str">
            <v/>
          </cell>
          <cell r="DP10109" t="str">
            <v/>
          </cell>
          <cell r="DQ10109" t="str">
            <v/>
          </cell>
          <cell r="DR10109" t="str">
            <v/>
          </cell>
          <cell r="DS10109" t="str">
            <v/>
          </cell>
          <cell r="DT10109" t="str">
            <v/>
          </cell>
        </row>
        <row r="10110">
          <cell r="I10110" t="str">
            <v>SE0018537011</v>
          </cell>
          <cell r="J10110" t="str">
            <v>Alfred Berg Optimal [C, C]</v>
          </cell>
          <cell r="L10110" t="str">
            <v/>
          </cell>
          <cell r="M10110" t="str">
            <v/>
          </cell>
          <cell r="N10110" t="str">
            <v/>
          </cell>
          <cell r="P10110" t="str">
            <v/>
          </cell>
          <cell r="Q10110" t="str">
            <v/>
          </cell>
          <cell r="R10110" t="str">
            <v>NOK</v>
          </cell>
          <cell r="S10110" t="str">
            <v/>
          </cell>
          <cell r="T10110">
            <v>1</v>
          </cell>
          <cell r="U10110" t="str">
            <v>Launched</v>
          </cell>
          <cell r="V10110" t="str">
            <v>PRODUCT_STATUS</v>
          </cell>
          <cell r="W10110" t="str">
            <v>14</v>
          </cell>
          <cell r="X10110" t="str">
            <v>Modification in progress</v>
          </cell>
          <cell r="Y10110" t="str">
            <v/>
          </cell>
          <cell r="Z10110">
            <v>606120</v>
          </cell>
          <cell r="AA10110">
            <v>0</v>
          </cell>
          <cell r="AB10110" t="str">
            <v>No Benchmark</v>
          </cell>
          <cell r="AC10110" t="str">
            <v>EUR</v>
          </cell>
          <cell r="AE10110" t="str">
            <v/>
          </cell>
          <cell r="AF10110" t="str">
            <v/>
          </cell>
          <cell r="AH10110" t="str">
            <v/>
          </cell>
          <cell r="AI10110" t="str">
            <v/>
          </cell>
          <cell r="AJ10110" t="str">
            <v>CL</v>
          </cell>
          <cell r="AK10110" t="str">
            <v>C</v>
          </cell>
          <cell r="AL10110" t="str">
            <v>SHARE_CATEGORY</v>
          </cell>
          <cell r="AM10110" t="str">
            <v>C</v>
          </cell>
          <cell r="AN10110" t="str">
            <v>Capitalisation</v>
          </cell>
          <cell r="AO10110" t="str">
            <v>SHARE_TYPE</v>
          </cell>
          <cell r="AP10110" t="str">
            <v/>
          </cell>
          <cell r="AQ10110" t="str">
            <v/>
          </cell>
          <cell r="AR10110" t="str">
            <v/>
          </cell>
          <cell r="AS10110" t="str">
            <v/>
          </cell>
          <cell r="AT10110" t="str">
            <v/>
          </cell>
          <cell r="AV10110">
            <v>20221003</v>
          </cell>
          <cell r="AW10110">
            <v>20221024</v>
          </cell>
          <cell r="BB10110" t="str">
            <v>N</v>
          </cell>
          <cell r="BC10110" t="str">
            <v>No</v>
          </cell>
          <cell r="BD10110" t="str">
            <v>DICI_KIID</v>
          </cell>
          <cell r="BE10110" t="str">
            <v/>
          </cell>
          <cell r="BF10110" t="str">
            <v/>
          </cell>
          <cell r="BG10110" t="str">
            <v/>
          </cell>
          <cell r="BH10110" t="str">
            <v/>
          </cell>
          <cell r="BI10110" t="str">
            <v/>
          </cell>
          <cell r="BJ10110" t="str">
            <v/>
          </cell>
          <cell r="BK10110" t="str">
            <v/>
          </cell>
          <cell r="BL10110" t="str">
            <v/>
          </cell>
          <cell r="BN10110" t="str">
            <v/>
          </cell>
          <cell r="BO10110" t="str">
            <v/>
          </cell>
          <cell r="BQ10110" t="str">
            <v/>
          </cell>
          <cell r="BS10110" t="str">
            <v/>
          </cell>
          <cell r="BT10110" t="str">
            <v/>
          </cell>
          <cell r="BU10110" t="str">
            <v>Y</v>
          </cell>
          <cell r="BV10110" t="str">
            <v/>
          </cell>
          <cell r="BW10110" t="str">
            <v/>
          </cell>
          <cell r="BX10110" t="str">
            <v>NEANT</v>
          </cell>
          <cell r="BY10110" t="str">
            <v>NEANT</v>
          </cell>
          <cell r="BZ10110" t="str">
            <v>LIBRARY_FUNDSQUARE</v>
          </cell>
          <cell r="CH10110" t="str">
            <v/>
          </cell>
          <cell r="CI10110" t="str">
            <v/>
          </cell>
          <cell r="CJ10110" t="str">
            <v/>
          </cell>
          <cell r="CK10110" t="str">
            <v/>
          </cell>
          <cell r="CL10110" t="str">
            <v/>
          </cell>
          <cell r="CM10110" t="str">
            <v>No Benchmark</v>
          </cell>
          <cell r="CN10110" t="str">
            <v/>
          </cell>
          <cell r="CO10110" t="str">
            <v/>
          </cell>
          <cell r="CQ10110" t="str">
            <v/>
          </cell>
          <cell r="CR10110" t="str">
            <v/>
          </cell>
          <cell r="CS10110" t="str">
            <v/>
          </cell>
          <cell r="CU10110" t="str">
            <v/>
          </cell>
          <cell r="CV10110" t="str">
            <v/>
          </cell>
          <cell r="CZ10110" t="str">
            <v/>
          </cell>
          <cell r="DB10110" t="str">
            <v/>
          </cell>
          <cell r="DC10110" t="str">
            <v/>
          </cell>
          <cell r="DD10110" t="str">
            <v/>
          </cell>
          <cell r="DF10110" t="str">
            <v/>
          </cell>
          <cell r="DG10110" t="str">
            <v/>
          </cell>
          <cell r="DH10110" t="str">
            <v/>
          </cell>
          <cell r="DI10110" t="str">
            <v/>
          </cell>
          <cell r="DL10110" t="str">
            <v/>
          </cell>
          <cell r="DM10110" t="str">
            <v/>
          </cell>
          <cell r="DN10110" t="str">
            <v/>
          </cell>
          <cell r="DP10110" t="str">
            <v/>
          </cell>
          <cell r="DQ10110" t="str">
            <v/>
          </cell>
          <cell r="DR10110" t="str">
            <v/>
          </cell>
          <cell r="DS10110" t="str">
            <v/>
          </cell>
          <cell r="DT10110" t="str">
            <v/>
          </cell>
        </row>
        <row r="10111">
          <cell r="I10111" t="str">
            <v>SE0020996437</v>
          </cell>
          <cell r="J10111" t="str">
            <v>Alfred Berg Optimal [D, C]</v>
          </cell>
          <cell r="L10111" t="str">
            <v/>
          </cell>
          <cell r="M10111" t="str">
            <v/>
          </cell>
          <cell r="N10111" t="str">
            <v/>
          </cell>
          <cell r="O10111">
            <v>2</v>
          </cell>
          <cell r="P10111" t="str">
            <v>Registered</v>
          </cell>
          <cell r="Q10111" t="str">
            <v>SHARE_FORM</v>
          </cell>
          <cell r="R10111" t="str">
            <v>NOK</v>
          </cell>
          <cell r="S10111" t="str">
            <v/>
          </cell>
          <cell r="T10111">
            <v>1</v>
          </cell>
          <cell r="U10111" t="str">
            <v>Launched</v>
          </cell>
          <cell r="V10111" t="str">
            <v>PRODUCT_STATUS</v>
          </cell>
          <cell r="W10111" t="str">
            <v>14</v>
          </cell>
          <cell r="X10111" t="str">
            <v>Modification in progress</v>
          </cell>
          <cell r="Y10111" t="str">
            <v/>
          </cell>
          <cell r="Z10111">
            <v>606120</v>
          </cell>
          <cell r="AA10111">
            <v>0</v>
          </cell>
          <cell r="AB10111" t="str">
            <v>No Benchmark</v>
          </cell>
          <cell r="AC10111" t="str">
            <v>EUR</v>
          </cell>
          <cell r="AE10111" t="str">
            <v/>
          </cell>
          <cell r="AF10111" t="str">
            <v/>
          </cell>
          <cell r="AH10111" t="str">
            <v/>
          </cell>
          <cell r="AI10111" t="str">
            <v/>
          </cell>
          <cell r="AJ10111" t="str">
            <v>DL</v>
          </cell>
          <cell r="AK10111" t="str">
            <v>D</v>
          </cell>
          <cell r="AL10111" t="str">
            <v>SHARE_CATEGORY</v>
          </cell>
          <cell r="AM10111" t="str">
            <v>C</v>
          </cell>
          <cell r="AN10111" t="str">
            <v>Capitalisation</v>
          </cell>
          <cell r="AO10111" t="str">
            <v>SHARE_TYPE</v>
          </cell>
          <cell r="AP10111" t="str">
            <v/>
          </cell>
          <cell r="AQ10111" t="str">
            <v/>
          </cell>
          <cell r="AR10111" t="str">
            <v/>
          </cell>
          <cell r="AS10111" t="str">
            <v/>
          </cell>
          <cell r="AT10111" t="str">
            <v/>
          </cell>
          <cell r="AV10111">
            <v>20231009</v>
          </cell>
          <cell r="BB10111" t="str">
            <v/>
          </cell>
          <cell r="BC10111" t="str">
            <v/>
          </cell>
          <cell r="BD10111" t="str">
            <v/>
          </cell>
          <cell r="BE10111" t="str">
            <v/>
          </cell>
          <cell r="BF10111" t="str">
            <v/>
          </cell>
          <cell r="BG10111" t="str">
            <v/>
          </cell>
          <cell r="BH10111" t="str">
            <v/>
          </cell>
          <cell r="BI10111" t="str">
            <v/>
          </cell>
          <cell r="BJ10111" t="str">
            <v/>
          </cell>
          <cell r="BK10111" t="str">
            <v/>
          </cell>
          <cell r="BL10111" t="str">
            <v/>
          </cell>
          <cell r="BN10111" t="str">
            <v/>
          </cell>
          <cell r="BO10111" t="str">
            <v/>
          </cell>
          <cell r="BQ10111" t="str">
            <v/>
          </cell>
          <cell r="BS10111" t="str">
            <v/>
          </cell>
          <cell r="BT10111" t="str">
            <v/>
          </cell>
          <cell r="BU10111" t="str">
            <v>Y</v>
          </cell>
          <cell r="BV10111" t="str">
            <v/>
          </cell>
          <cell r="BW10111" t="str">
            <v/>
          </cell>
          <cell r="BX10111" t="str">
            <v>NEANT</v>
          </cell>
          <cell r="BY10111" t="str">
            <v>NEANT</v>
          </cell>
          <cell r="BZ10111" t="str">
            <v>LIBRARY_FUNDSQUARE</v>
          </cell>
          <cell r="CH10111" t="str">
            <v/>
          </cell>
          <cell r="CI10111" t="str">
            <v/>
          </cell>
          <cell r="CJ10111" t="str">
            <v/>
          </cell>
          <cell r="CK10111" t="str">
            <v/>
          </cell>
          <cell r="CL10111" t="str">
            <v/>
          </cell>
          <cell r="CM10111" t="str">
            <v>No Benchmark</v>
          </cell>
          <cell r="CN10111" t="str">
            <v/>
          </cell>
          <cell r="CO10111" t="str">
            <v/>
          </cell>
          <cell r="CQ10111" t="str">
            <v/>
          </cell>
          <cell r="CR10111" t="str">
            <v/>
          </cell>
          <cell r="CS10111" t="str">
            <v/>
          </cell>
          <cell r="CU10111" t="str">
            <v/>
          </cell>
          <cell r="CV10111" t="str">
            <v/>
          </cell>
          <cell r="CZ10111" t="str">
            <v/>
          </cell>
          <cell r="DB10111" t="str">
            <v/>
          </cell>
          <cell r="DC10111" t="str">
            <v/>
          </cell>
          <cell r="DD10111" t="str">
            <v/>
          </cell>
          <cell r="DF10111" t="str">
            <v/>
          </cell>
          <cell r="DG10111" t="str">
            <v/>
          </cell>
          <cell r="DH10111" t="str">
            <v/>
          </cell>
          <cell r="DI10111" t="str">
            <v/>
          </cell>
          <cell r="DL10111" t="str">
            <v/>
          </cell>
          <cell r="DM10111" t="str">
            <v/>
          </cell>
          <cell r="DN10111" t="str">
            <v/>
          </cell>
          <cell r="DP10111" t="str">
            <v/>
          </cell>
          <cell r="DQ10111" t="str">
            <v/>
          </cell>
          <cell r="DR10111" t="str">
            <v/>
          </cell>
          <cell r="DS10111" t="str">
            <v/>
          </cell>
          <cell r="DT10111" t="str">
            <v/>
          </cell>
        </row>
        <row r="10112">
          <cell r="I10112" t="str">
            <v>FR001400E1X9</v>
          </cell>
          <cell r="J10112" t="str">
            <v>BNP PARIBAS OBLISELECT EURO 2027 [I, D]</v>
          </cell>
          <cell r="K10112">
            <v>631</v>
          </cell>
          <cell r="L10112" t="str">
            <v>All</v>
          </cell>
          <cell r="M10112" t="str">
            <v>INVEST_LEGAL_TYPE</v>
          </cell>
          <cell r="N10112" t="str">
            <v>BNPP Wealth Management clients</v>
          </cell>
          <cell r="O10112">
            <v>9</v>
          </cell>
          <cell r="P10112" t="str">
            <v>Registered administrated or Bearer</v>
          </cell>
          <cell r="Q10112" t="str">
            <v>SHARE_FORM</v>
          </cell>
          <cell r="R10112" t="str">
            <v>EUR</v>
          </cell>
          <cell r="S10112" t="str">
            <v/>
          </cell>
          <cell r="T10112">
            <v>1</v>
          </cell>
          <cell r="U10112" t="str">
            <v>Launched</v>
          </cell>
          <cell r="V10112" t="str">
            <v>PRODUCT_STATUS</v>
          </cell>
          <cell r="W10112" t="str">
            <v/>
          </cell>
          <cell r="X10112" t="str">
            <v/>
          </cell>
          <cell r="Y10112" t="str">
            <v/>
          </cell>
          <cell r="Z10112">
            <v>620295</v>
          </cell>
          <cell r="AA10112">
            <v>0</v>
          </cell>
          <cell r="AB10112" t="str">
            <v>No Benchmark</v>
          </cell>
          <cell r="AC10112" t="str">
            <v>EUR</v>
          </cell>
          <cell r="AE10112" t="str">
            <v/>
          </cell>
          <cell r="AF10112" t="str">
            <v/>
          </cell>
          <cell r="AH10112" t="str">
            <v/>
          </cell>
          <cell r="AI10112" t="str">
            <v/>
          </cell>
          <cell r="AJ10112" t="str">
            <v>CASH</v>
          </cell>
          <cell r="AK10112" t="str">
            <v>I</v>
          </cell>
          <cell r="AL10112" t="str">
            <v>SHARE_CATEGORY</v>
          </cell>
          <cell r="AM10112" t="str">
            <v>D</v>
          </cell>
          <cell r="AN10112" t="str">
            <v>Distribution</v>
          </cell>
          <cell r="AO10112" t="str">
            <v>SHARE_TYPE</v>
          </cell>
          <cell r="AP10112" t="str">
            <v/>
          </cell>
          <cell r="AQ10112" t="str">
            <v>Y</v>
          </cell>
          <cell r="AR10112" t="str">
            <v>Annually</v>
          </cell>
          <cell r="AS10112" t="str">
            <v>DIVIDEND_FREQUENCY</v>
          </cell>
          <cell r="AT10112" t="str">
            <v>N</v>
          </cell>
          <cell r="AU10112">
            <v>20230127</v>
          </cell>
          <cell r="AV10112">
            <v>20230215</v>
          </cell>
          <cell r="AW10112">
            <v>20230215</v>
          </cell>
          <cell r="BB10112" t="str">
            <v>Y</v>
          </cell>
          <cell r="BC10112" t="str">
            <v>Yes</v>
          </cell>
          <cell r="BD10112" t="str">
            <v>DICI_KIID</v>
          </cell>
          <cell r="BE10112" t="str">
            <v/>
          </cell>
          <cell r="BF10112" t="str">
            <v/>
          </cell>
          <cell r="BG10112" t="str">
            <v/>
          </cell>
          <cell r="BH10112" t="str">
            <v/>
          </cell>
          <cell r="BI10112" t="str">
            <v>Y</v>
          </cell>
          <cell r="BJ10112" t="str">
            <v>0.001</v>
          </cell>
          <cell r="BK10112" t="str">
            <v>Y</v>
          </cell>
          <cell r="BL10112" t="str">
            <v>0.01</v>
          </cell>
          <cell r="BM10112">
            <v>35</v>
          </cell>
          <cell r="BN10112" t="str">
            <v>L'investissement dans des instruments de type obligation ayant une durée résiduelle moyenne, ainsi que la possibilité d'investir dans des titres spéculatifs, justifient la catégorie de risque.</v>
          </cell>
          <cell r="BO10112" t="str">
            <v>RISK_NARRATIVE</v>
          </cell>
          <cell r="BP10112">
            <v>4</v>
          </cell>
          <cell r="BQ10112" t="str">
            <v>Y</v>
          </cell>
          <cell r="BS10112" t="str">
            <v/>
          </cell>
          <cell r="BT10112" t="str">
            <v/>
          </cell>
          <cell r="BU10112" t="str">
            <v>Y</v>
          </cell>
          <cell r="BV10112" t="str">
            <v/>
          </cell>
          <cell r="BW10112" t="str">
            <v>20271231</v>
          </cell>
          <cell r="BX10112" t="str">
            <v>BNP IP-FR</v>
          </cell>
          <cell r="BY10112" t="str">
            <v>BNP IP-FR</v>
          </cell>
          <cell r="BZ10112" t="str">
            <v>LIBRARY_FUNDSQUARE</v>
          </cell>
          <cell r="CA10112">
            <v>5.07</v>
          </cell>
          <cell r="CB10112">
            <v>2</v>
          </cell>
          <cell r="CC10112">
            <v>20230118</v>
          </cell>
          <cell r="CD10112">
            <v>3.55</v>
          </cell>
          <cell r="CE10112">
            <v>2</v>
          </cell>
          <cell r="CF10112">
            <v>1</v>
          </cell>
          <cell r="CH10112" t="str">
            <v>N</v>
          </cell>
          <cell r="CI10112" t="str">
            <v/>
          </cell>
          <cell r="CJ10112" t="str">
            <v/>
          </cell>
          <cell r="CK10112" t="str">
            <v/>
          </cell>
          <cell r="CL10112" t="str">
            <v/>
          </cell>
          <cell r="CM10112" t="str">
            <v>No Benchmark</v>
          </cell>
          <cell r="CN10112" t="str">
            <v/>
          </cell>
          <cell r="CO10112" t="str">
            <v/>
          </cell>
          <cell r="CQ10112" t="str">
            <v/>
          </cell>
          <cell r="CR10112" t="str">
            <v/>
          </cell>
          <cell r="CS10112" t="str">
            <v/>
          </cell>
          <cell r="CT10112">
            <v>7</v>
          </cell>
          <cell r="CU10112" t="str">
            <v>Exception Buy &amp; Hold</v>
          </cell>
          <cell r="CV10112" t="str">
            <v>PRIIPS_CATEGORY</v>
          </cell>
          <cell r="CW10112">
            <v>3.55</v>
          </cell>
          <cell r="CZ10112" t="str">
            <v>Due to effects of unusual market conditions, other risks could be triggered, such as Credit and Liquidity Risks.</v>
          </cell>
          <cell r="DA10112">
            <v>263224</v>
          </cell>
          <cell r="DB10112" t="str">
            <v>BM ESG BNP PARIBAS OBLISELECT EURO 2027 [44400]</v>
          </cell>
          <cell r="DC10112" t="str">
            <v>EUR</v>
          </cell>
          <cell r="DD10112" t="str">
            <v>70% Bloomberg Euro Aggregate Corporate (EUR) RI + 30% ICE BofA BB-B European Currency Non-Financial HY Constrained (Hedged in EUR) RI</v>
          </cell>
          <cell r="DE10112">
            <v>263108</v>
          </cell>
          <cell r="DF10112" t="str">
            <v>BM PRIIPS BNP PARIBAS OBLISELECT EURO 2027 [44400]</v>
          </cell>
          <cell r="DG10112" t="str">
            <v>EUR</v>
          </cell>
          <cell r="DH10112" t="str">
            <v>BNP PARIBAS OBLISELECT EURO 2027 [Classic, C]</v>
          </cell>
          <cell r="DI10112" t="str">
            <v>N</v>
          </cell>
          <cell r="DL10112" t="str">
            <v/>
          </cell>
          <cell r="DM10112" t="str">
            <v/>
          </cell>
          <cell r="DN10112" t="str">
            <v/>
          </cell>
          <cell r="DP10112" t="str">
            <v/>
          </cell>
          <cell r="DQ10112" t="str">
            <v/>
          </cell>
          <cell r="DR10112" t="str">
            <v/>
          </cell>
          <cell r="DS10112" t="str">
            <v/>
          </cell>
          <cell r="DT10112" t="str">
            <v/>
          </cell>
        </row>
        <row r="10113">
          <cell r="I10113" t="str">
            <v>FR001400E1Z4</v>
          </cell>
          <cell r="J10113" t="str">
            <v>BNP PARIBAS OBLISELECT EURO 2027 [Classic, D]</v>
          </cell>
          <cell r="K10113">
            <v>631</v>
          </cell>
          <cell r="L10113" t="str">
            <v>All</v>
          </cell>
          <cell r="M10113" t="str">
            <v>INVEST_LEGAL_TYPE</v>
          </cell>
          <cell r="N10113" t="str">
            <v>BNPP Wealth Management clients</v>
          </cell>
          <cell r="O10113">
            <v>9</v>
          </cell>
          <cell r="P10113" t="str">
            <v>Registered administrated or Bearer</v>
          </cell>
          <cell r="Q10113" t="str">
            <v>SHARE_FORM</v>
          </cell>
          <cell r="R10113" t="str">
            <v>EUR</v>
          </cell>
          <cell r="S10113" t="str">
            <v/>
          </cell>
          <cell r="T10113">
            <v>1</v>
          </cell>
          <cell r="U10113" t="str">
            <v>Launched</v>
          </cell>
          <cell r="V10113" t="str">
            <v>PRODUCT_STATUS</v>
          </cell>
          <cell r="W10113" t="str">
            <v/>
          </cell>
          <cell r="X10113" t="str">
            <v/>
          </cell>
          <cell r="Y10113" t="str">
            <v/>
          </cell>
          <cell r="Z10113">
            <v>620295</v>
          </cell>
          <cell r="AA10113">
            <v>0</v>
          </cell>
          <cell r="AB10113" t="str">
            <v>No Benchmark</v>
          </cell>
          <cell r="AC10113" t="str">
            <v>EUR</v>
          </cell>
          <cell r="AE10113" t="str">
            <v/>
          </cell>
          <cell r="AF10113" t="str">
            <v/>
          </cell>
          <cell r="AH10113" t="str">
            <v/>
          </cell>
          <cell r="AI10113" t="str">
            <v/>
          </cell>
          <cell r="AJ10113" t="str">
            <v>CLAS</v>
          </cell>
          <cell r="AK10113" t="str">
            <v>Classic</v>
          </cell>
          <cell r="AL10113" t="str">
            <v>SHARE_CATEGORY</v>
          </cell>
          <cell r="AM10113" t="str">
            <v>D</v>
          </cell>
          <cell r="AN10113" t="str">
            <v>Distribution</v>
          </cell>
          <cell r="AO10113" t="str">
            <v>SHARE_TYPE</v>
          </cell>
          <cell r="AP10113" t="str">
            <v/>
          </cell>
          <cell r="AQ10113" t="str">
            <v>Y</v>
          </cell>
          <cell r="AR10113" t="str">
            <v>Annually</v>
          </cell>
          <cell r="AS10113" t="str">
            <v>DIVIDEND_FREQUENCY</v>
          </cell>
          <cell r="AT10113" t="str">
            <v>N</v>
          </cell>
          <cell r="AU10113">
            <v>20230127</v>
          </cell>
          <cell r="AV10113">
            <v>20230215</v>
          </cell>
          <cell r="AW10113">
            <v>20230215</v>
          </cell>
          <cell r="BB10113" t="str">
            <v>Y</v>
          </cell>
          <cell r="BC10113" t="str">
            <v>Yes</v>
          </cell>
          <cell r="BD10113" t="str">
            <v>DICI_KIID</v>
          </cell>
          <cell r="BE10113" t="str">
            <v/>
          </cell>
          <cell r="BF10113" t="str">
            <v/>
          </cell>
          <cell r="BG10113" t="str">
            <v/>
          </cell>
          <cell r="BH10113" t="str">
            <v/>
          </cell>
          <cell r="BI10113" t="str">
            <v>Y</v>
          </cell>
          <cell r="BJ10113" t="str">
            <v>0.001</v>
          </cell>
          <cell r="BK10113" t="str">
            <v>Y</v>
          </cell>
          <cell r="BL10113" t="str">
            <v>0.01</v>
          </cell>
          <cell r="BM10113">
            <v>35</v>
          </cell>
          <cell r="BN10113" t="str">
            <v>L'investissement dans des instruments de type obligation ayant une durée résiduelle moyenne, ainsi que la possibilité d'investir dans des titres spéculatifs, justifient la catégorie de risque.</v>
          </cell>
          <cell r="BO10113" t="str">
            <v>RISK_NARRATIVE</v>
          </cell>
          <cell r="BP10113">
            <v>4</v>
          </cell>
          <cell r="BQ10113" t="str">
            <v>Y</v>
          </cell>
          <cell r="BS10113" t="str">
            <v/>
          </cell>
          <cell r="BT10113" t="str">
            <v/>
          </cell>
          <cell r="BU10113" t="str">
            <v>Y</v>
          </cell>
          <cell r="BV10113" t="str">
            <v/>
          </cell>
          <cell r="BW10113" t="str">
            <v>20271231</v>
          </cell>
          <cell r="BX10113" t="str">
            <v>BNP IP-FR</v>
          </cell>
          <cell r="BY10113" t="str">
            <v>BNP IP-FR</v>
          </cell>
          <cell r="BZ10113" t="str">
            <v>LIBRARY_FUNDSQUARE</v>
          </cell>
          <cell r="CA10113">
            <v>5.07</v>
          </cell>
          <cell r="CB10113">
            <v>2</v>
          </cell>
          <cell r="CC10113">
            <v>20230118</v>
          </cell>
          <cell r="CD10113">
            <v>3.55</v>
          </cell>
          <cell r="CE10113">
            <v>2</v>
          </cell>
          <cell r="CF10113">
            <v>1</v>
          </cell>
          <cell r="CH10113" t="str">
            <v>N</v>
          </cell>
          <cell r="CI10113" t="str">
            <v/>
          </cell>
          <cell r="CJ10113" t="str">
            <v/>
          </cell>
          <cell r="CK10113" t="str">
            <v/>
          </cell>
          <cell r="CL10113" t="str">
            <v/>
          </cell>
          <cell r="CM10113" t="str">
            <v>No Benchmark</v>
          </cell>
          <cell r="CN10113" t="str">
            <v/>
          </cell>
          <cell r="CO10113" t="str">
            <v/>
          </cell>
          <cell r="CQ10113" t="str">
            <v/>
          </cell>
          <cell r="CR10113" t="str">
            <v/>
          </cell>
          <cell r="CS10113" t="str">
            <v/>
          </cell>
          <cell r="CT10113">
            <v>7</v>
          </cell>
          <cell r="CU10113" t="str">
            <v>Exception Buy &amp; Hold</v>
          </cell>
          <cell r="CV10113" t="str">
            <v>PRIIPS_CATEGORY</v>
          </cell>
          <cell r="CW10113">
            <v>3.55</v>
          </cell>
          <cell r="CZ10113" t="str">
            <v>Due to effects of unusual market conditions, other risks could be triggered, such as Credit and Liquidity Risks.</v>
          </cell>
          <cell r="DA10113">
            <v>263224</v>
          </cell>
          <cell r="DB10113" t="str">
            <v>BM ESG BNP PARIBAS OBLISELECT EURO 2027 [44400]</v>
          </cell>
          <cell r="DC10113" t="str">
            <v>EUR</v>
          </cell>
          <cell r="DD10113" t="str">
            <v>70% Bloomberg Euro Aggregate Corporate (EUR) RI + 30% ICE BofA BB-B European Currency Non-Financial HY Constrained (Hedged in EUR) RI</v>
          </cell>
          <cell r="DE10113">
            <v>263108</v>
          </cell>
          <cell r="DF10113" t="str">
            <v>BM PRIIPS BNP PARIBAS OBLISELECT EURO 2027 [44400]</v>
          </cell>
          <cell r="DG10113" t="str">
            <v>EUR</v>
          </cell>
          <cell r="DH10113" t="str">
            <v>BNP PARIBAS OBLISELECT EURO 2027 [Classic, C]</v>
          </cell>
          <cell r="DI10113" t="str">
            <v>N</v>
          </cell>
          <cell r="DL10113" t="str">
            <v/>
          </cell>
          <cell r="DM10113" t="str">
            <v/>
          </cell>
          <cell r="DN10113" t="str">
            <v/>
          </cell>
          <cell r="DP10113" t="str">
            <v/>
          </cell>
          <cell r="DQ10113" t="str">
            <v/>
          </cell>
          <cell r="DR10113" t="str">
            <v/>
          </cell>
          <cell r="DS10113" t="str">
            <v/>
          </cell>
          <cell r="DT10113" t="str">
            <v/>
          </cell>
        </row>
        <row r="10114">
          <cell r="I10114" t="str">
            <v>FR001400E1V3</v>
          </cell>
          <cell r="J10114" t="str">
            <v>BNP PARIBAS OBLISELECT EURO 2027 [Privilege, C]</v>
          </cell>
          <cell r="K10114">
            <v>632</v>
          </cell>
          <cell r="L10114" t="str">
            <v>Authorised Investors</v>
          </cell>
          <cell r="M10114" t="str">
            <v>INVEST_LEGAL_TYPE</v>
          </cell>
          <cell r="N10114" t="str">
            <v>BNPP Wealth Management clients</v>
          </cell>
          <cell r="O10114">
            <v>9</v>
          </cell>
          <cell r="P10114" t="str">
            <v>Registered administrated or Bearer</v>
          </cell>
          <cell r="Q10114" t="str">
            <v>SHARE_FORM</v>
          </cell>
          <cell r="R10114" t="str">
            <v>EUR</v>
          </cell>
          <cell r="S10114" t="str">
            <v/>
          </cell>
          <cell r="T10114">
            <v>1</v>
          </cell>
          <cell r="U10114" t="str">
            <v>Launched</v>
          </cell>
          <cell r="V10114" t="str">
            <v>PRODUCT_STATUS</v>
          </cell>
          <cell r="W10114" t="str">
            <v/>
          </cell>
          <cell r="X10114" t="str">
            <v/>
          </cell>
          <cell r="Y10114" t="str">
            <v/>
          </cell>
          <cell r="Z10114">
            <v>620295</v>
          </cell>
          <cell r="AA10114">
            <v>0</v>
          </cell>
          <cell r="AB10114" t="str">
            <v>No Benchmark</v>
          </cell>
          <cell r="AC10114" t="str">
            <v>EUR</v>
          </cell>
          <cell r="AE10114" t="str">
            <v/>
          </cell>
          <cell r="AF10114" t="str">
            <v/>
          </cell>
          <cell r="AH10114" t="str">
            <v/>
          </cell>
          <cell r="AI10114" t="str">
            <v/>
          </cell>
          <cell r="AJ10114" t="str">
            <v>PRIV</v>
          </cell>
          <cell r="AK10114" t="str">
            <v>Privilege</v>
          </cell>
          <cell r="AL10114" t="str">
            <v>SHARE_CATEGORY</v>
          </cell>
          <cell r="AM10114" t="str">
            <v>C</v>
          </cell>
          <cell r="AN10114" t="str">
            <v>Capitalisation</v>
          </cell>
          <cell r="AO10114" t="str">
            <v>SHARE_TYPE</v>
          </cell>
          <cell r="AP10114" t="str">
            <v/>
          </cell>
          <cell r="AQ10114" t="str">
            <v/>
          </cell>
          <cell r="AR10114" t="str">
            <v/>
          </cell>
          <cell r="AS10114" t="str">
            <v/>
          </cell>
          <cell r="AT10114" t="str">
            <v>N</v>
          </cell>
          <cell r="AU10114">
            <v>20230127</v>
          </cell>
          <cell r="AV10114">
            <v>20230215</v>
          </cell>
          <cell r="AW10114">
            <v>20230215</v>
          </cell>
          <cell r="BB10114" t="str">
            <v>Y</v>
          </cell>
          <cell r="BC10114" t="str">
            <v>Yes</v>
          </cell>
          <cell r="BD10114" t="str">
            <v>DICI_KIID</v>
          </cell>
          <cell r="BE10114" t="str">
            <v/>
          </cell>
          <cell r="BF10114" t="str">
            <v/>
          </cell>
          <cell r="BG10114" t="str">
            <v/>
          </cell>
          <cell r="BH10114" t="str">
            <v/>
          </cell>
          <cell r="BI10114" t="str">
            <v>Y</v>
          </cell>
          <cell r="BJ10114" t="str">
            <v>0.001</v>
          </cell>
          <cell r="BK10114" t="str">
            <v>Y</v>
          </cell>
          <cell r="BL10114" t="str">
            <v>0.01</v>
          </cell>
          <cell r="BM10114">
            <v>35</v>
          </cell>
          <cell r="BN10114" t="str">
            <v>L'investissement dans des instruments de type obligation ayant une durée résiduelle moyenne, ainsi que la possibilité d'investir dans des titres spéculatifs, justifient la catégorie de risque.</v>
          </cell>
          <cell r="BO10114" t="str">
            <v>RISK_NARRATIVE</v>
          </cell>
          <cell r="BP10114">
            <v>4</v>
          </cell>
          <cell r="BQ10114" t="str">
            <v>Y</v>
          </cell>
          <cell r="BS10114" t="str">
            <v/>
          </cell>
          <cell r="BT10114" t="str">
            <v/>
          </cell>
          <cell r="BU10114" t="str">
            <v>Y</v>
          </cell>
          <cell r="BV10114" t="str">
            <v/>
          </cell>
          <cell r="BW10114" t="str">
            <v>20271231</v>
          </cell>
          <cell r="BX10114" t="str">
            <v>BNP IP-FR</v>
          </cell>
          <cell r="BY10114" t="str">
            <v>BNP IP-FR</v>
          </cell>
          <cell r="BZ10114" t="str">
            <v>LIBRARY_FUNDSQUARE</v>
          </cell>
          <cell r="CA10114">
            <v>5.07</v>
          </cell>
          <cell r="CB10114">
            <v>2</v>
          </cell>
          <cell r="CC10114">
            <v>20230118</v>
          </cell>
          <cell r="CD10114">
            <v>3.55</v>
          </cell>
          <cell r="CE10114">
            <v>2</v>
          </cell>
          <cell r="CF10114">
            <v>1</v>
          </cell>
          <cell r="CH10114" t="str">
            <v>N</v>
          </cell>
          <cell r="CI10114" t="str">
            <v/>
          </cell>
          <cell r="CJ10114" t="str">
            <v/>
          </cell>
          <cell r="CK10114" t="str">
            <v/>
          </cell>
          <cell r="CL10114" t="str">
            <v/>
          </cell>
          <cell r="CM10114" t="str">
            <v>No Benchmark</v>
          </cell>
          <cell r="CN10114" t="str">
            <v/>
          </cell>
          <cell r="CO10114" t="str">
            <v/>
          </cell>
          <cell r="CQ10114" t="str">
            <v/>
          </cell>
          <cell r="CR10114" t="str">
            <v/>
          </cell>
          <cell r="CS10114" t="str">
            <v/>
          </cell>
          <cell r="CT10114">
            <v>7</v>
          </cell>
          <cell r="CU10114" t="str">
            <v>Exception Buy &amp; Hold</v>
          </cell>
          <cell r="CV10114" t="str">
            <v>PRIIPS_CATEGORY</v>
          </cell>
          <cell r="CW10114">
            <v>3.55</v>
          </cell>
          <cell r="CZ10114" t="str">
            <v>Due to effects of unusual market conditions, other risks could be triggered, such as Credit and Liquidity Risks.</v>
          </cell>
          <cell r="DA10114">
            <v>263224</v>
          </cell>
          <cell r="DB10114" t="str">
            <v>BM ESG BNP PARIBAS OBLISELECT EURO 2027 [44400]</v>
          </cell>
          <cell r="DC10114" t="str">
            <v>EUR</v>
          </cell>
          <cell r="DD10114" t="str">
            <v>70% Bloomberg Euro Aggregate Corporate (EUR) RI + 30% ICE BofA BB-B European Currency Non-Financial HY Constrained (Hedged in EUR) RI</v>
          </cell>
          <cell r="DE10114">
            <v>263108</v>
          </cell>
          <cell r="DF10114" t="str">
            <v>BM PRIIPS BNP PARIBAS OBLISELECT EURO 2027 [44400]</v>
          </cell>
          <cell r="DG10114" t="str">
            <v>EUR</v>
          </cell>
          <cell r="DH10114" t="str">
            <v>BNP PARIBAS OBLISELECT EURO 2027 [Classic, C]</v>
          </cell>
          <cell r="DI10114" t="str">
            <v>N</v>
          </cell>
          <cell r="DL10114" t="str">
            <v/>
          </cell>
          <cell r="DM10114" t="str">
            <v/>
          </cell>
          <cell r="DN10114" t="str">
            <v/>
          </cell>
          <cell r="DP10114" t="str">
            <v/>
          </cell>
          <cell r="DQ10114" t="str">
            <v/>
          </cell>
          <cell r="DR10114" t="str">
            <v/>
          </cell>
          <cell r="DS10114" t="str">
            <v/>
          </cell>
          <cell r="DT10114" t="str">
            <v/>
          </cell>
        </row>
        <row r="10115">
          <cell r="I10115" t="str">
            <v>FR001400GS63</v>
          </cell>
          <cell r="J10115" t="str">
            <v>BNP PARIBAS OBLISELECT EURO 2027 [X, C]</v>
          </cell>
          <cell r="K10115">
            <v>984</v>
          </cell>
          <cell r="L10115" t="str">
            <v>OPC</v>
          </cell>
          <cell r="M10115" t="str">
            <v>INVEST_LEGAL_TYPE</v>
          </cell>
          <cell r="N10115" t="str">
            <v>Réservée aux OPC gérés par les sociétés de gestion du Groupe BNP Paribas ou BNP Paribas et ses filiales</v>
          </cell>
          <cell r="O10115">
            <v>9</v>
          </cell>
          <cell r="P10115" t="str">
            <v>Registered administrated or Bearer</v>
          </cell>
          <cell r="Q10115" t="str">
            <v>SHARE_FORM</v>
          </cell>
          <cell r="R10115" t="str">
            <v>EUR</v>
          </cell>
          <cell r="S10115" t="str">
            <v/>
          </cell>
          <cell r="T10115">
            <v>1</v>
          </cell>
          <cell r="U10115" t="str">
            <v>Launched</v>
          </cell>
          <cell r="V10115" t="str">
            <v>PRODUCT_STATUS</v>
          </cell>
          <cell r="W10115" t="str">
            <v/>
          </cell>
          <cell r="X10115" t="str">
            <v/>
          </cell>
          <cell r="Y10115" t="str">
            <v/>
          </cell>
          <cell r="Z10115">
            <v>620295</v>
          </cell>
          <cell r="AA10115">
            <v>0</v>
          </cell>
          <cell r="AB10115" t="str">
            <v>No Benchmark</v>
          </cell>
          <cell r="AC10115" t="str">
            <v>EUR</v>
          </cell>
          <cell r="AE10115" t="str">
            <v/>
          </cell>
          <cell r="AF10115" t="str">
            <v/>
          </cell>
          <cell r="AH10115" t="str">
            <v/>
          </cell>
          <cell r="AI10115" t="str">
            <v/>
          </cell>
          <cell r="AJ10115" t="str">
            <v>X</v>
          </cell>
          <cell r="AK10115" t="str">
            <v>X</v>
          </cell>
          <cell r="AL10115" t="str">
            <v>SHARE_CATEGORY</v>
          </cell>
          <cell r="AM10115" t="str">
            <v>C</v>
          </cell>
          <cell r="AN10115" t="str">
            <v>Capitalisation</v>
          </cell>
          <cell r="AO10115" t="str">
            <v>SHARE_TYPE</v>
          </cell>
          <cell r="AP10115" t="str">
            <v/>
          </cell>
          <cell r="AQ10115" t="str">
            <v/>
          </cell>
          <cell r="AR10115" t="str">
            <v/>
          </cell>
          <cell r="AS10115" t="str">
            <v/>
          </cell>
          <cell r="AT10115" t="str">
            <v>N</v>
          </cell>
          <cell r="AV10115">
            <v>20230330</v>
          </cell>
          <cell r="AW10115">
            <v>20230330</v>
          </cell>
          <cell r="BB10115" t="str">
            <v>Y</v>
          </cell>
          <cell r="BC10115" t="str">
            <v>Yes</v>
          </cell>
          <cell r="BD10115" t="str">
            <v>DICI_KIID</v>
          </cell>
          <cell r="BE10115" t="str">
            <v/>
          </cell>
          <cell r="BF10115" t="str">
            <v/>
          </cell>
          <cell r="BG10115" t="str">
            <v/>
          </cell>
          <cell r="BH10115" t="str">
            <v/>
          </cell>
          <cell r="BI10115" t="str">
            <v>Y</v>
          </cell>
          <cell r="BJ10115" t="str">
            <v>0.001</v>
          </cell>
          <cell r="BK10115" t="str">
            <v>Y</v>
          </cell>
          <cell r="BL10115" t="str">
            <v>0.01</v>
          </cell>
          <cell r="BM10115">
            <v>35</v>
          </cell>
          <cell r="BN10115" t="str">
            <v>L'investissement dans des instruments de type obligation ayant une durée résiduelle moyenne, ainsi que la possibilité d'investir dans des titres spéculatifs, justifient la catégorie de risque.</v>
          </cell>
          <cell r="BO10115" t="str">
            <v>RISK_NARRATIVE</v>
          </cell>
          <cell r="BP10115">
            <v>4</v>
          </cell>
          <cell r="BQ10115" t="str">
            <v>Y</v>
          </cell>
          <cell r="BS10115" t="str">
            <v/>
          </cell>
          <cell r="BT10115" t="str">
            <v/>
          </cell>
          <cell r="BU10115" t="str">
            <v>Y</v>
          </cell>
          <cell r="BV10115" t="str">
            <v/>
          </cell>
          <cell r="BW10115" t="str">
            <v>20271231</v>
          </cell>
          <cell r="BX10115" t="str">
            <v>BNP IP-FR</v>
          </cell>
          <cell r="BY10115" t="str">
            <v>BNP IP-FR</v>
          </cell>
          <cell r="BZ10115" t="str">
            <v>LIBRARY_FUNDSQUARE</v>
          </cell>
          <cell r="CA10115">
            <v>5.07</v>
          </cell>
          <cell r="CB10115">
            <v>2</v>
          </cell>
          <cell r="CC10115">
            <v>20230118</v>
          </cell>
          <cell r="CD10115">
            <v>3.55</v>
          </cell>
          <cell r="CE10115">
            <v>2</v>
          </cell>
          <cell r="CF10115">
            <v>1</v>
          </cell>
          <cell r="CH10115" t="str">
            <v>N</v>
          </cell>
          <cell r="CI10115" t="str">
            <v/>
          </cell>
          <cell r="CJ10115" t="str">
            <v/>
          </cell>
          <cell r="CK10115" t="str">
            <v/>
          </cell>
          <cell r="CL10115" t="str">
            <v/>
          </cell>
          <cell r="CM10115" t="str">
            <v>No Benchmark</v>
          </cell>
          <cell r="CN10115" t="str">
            <v/>
          </cell>
          <cell r="CO10115" t="str">
            <v/>
          </cell>
          <cell r="CQ10115" t="str">
            <v/>
          </cell>
          <cell r="CR10115" t="str">
            <v/>
          </cell>
          <cell r="CS10115" t="str">
            <v/>
          </cell>
          <cell r="CT10115">
            <v>7</v>
          </cell>
          <cell r="CU10115" t="str">
            <v>Exception Buy &amp; Hold</v>
          </cell>
          <cell r="CV10115" t="str">
            <v>PRIIPS_CATEGORY</v>
          </cell>
          <cell r="CW10115">
            <v>3.55</v>
          </cell>
          <cell r="CZ10115" t="str">
            <v>Due to effects of unusual market conditions, other risks could be triggered, such as Credit and Liquidity Risks.</v>
          </cell>
          <cell r="DA10115">
            <v>263224</v>
          </cell>
          <cell r="DB10115" t="str">
            <v>BM ESG BNP PARIBAS OBLISELECT EURO 2027 [44400]</v>
          </cell>
          <cell r="DC10115" t="str">
            <v>EUR</v>
          </cell>
          <cell r="DD10115" t="str">
            <v>70% Bloomberg Euro Aggregate Corporate (EUR) RI + 30% ICE BofA BB-B European Currency Non-Financial HY Constrained (Hedged in EUR) RI</v>
          </cell>
          <cell r="DE10115">
            <v>263108</v>
          </cell>
          <cell r="DF10115" t="str">
            <v>BM PRIIPS BNP PARIBAS OBLISELECT EURO 2027 [44400]</v>
          </cell>
          <cell r="DG10115" t="str">
            <v>EUR</v>
          </cell>
          <cell r="DH10115" t="str">
            <v>BNP PARIBAS OBLISELECT EURO 2027 [Classic, C]</v>
          </cell>
          <cell r="DI10115" t="str">
            <v>N</v>
          </cell>
          <cell r="DL10115" t="str">
            <v/>
          </cell>
          <cell r="DM10115" t="str">
            <v/>
          </cell>
          <cell r="DN10115" t="str">
            <v/>
          </cell>
          <cell r="DP10115" t="str">
            <v/>
          </cell>
          <cell r="DQ10115" t="str">
            <v/>
          </cell>
          <cell r="DR10115" t="str">
            <v/>
          </cell>
          <cell r="DS10115" t="str">
            <v/>
          </cell>
          <cell r="DT10115" t="str">
            <v/>
          </cell>
        </row>
        <row r="10116">
          <cell r="I10116" t="str">
            <v>FR001400E1Y7</v>
          </cell>
          <cell r="J10116" t="str">
            <v>BNP PARIBAS OBLISELECT EURO 2027 [I, C]</v>
          </cell>
          <cell r="K10116">
            <v>631</v>
          </cell>
          <cell r="L10116" t="str">
            <v>All</v>
          </cell>
          <cell r="M10116" t="str">
            <v>INVEST_LEGAL_TYPE</v>
          </cell>
          <cell r="N10116" t="str">
            <v>BNPP Wealth Management clients</v>
          </cell>
          <cell r="O10116">
            <v>9</v>
          </cell>
          <cell r="P10116" t="str">
            <v>Registered administrated or Bearer</v>
          </cell>
          <cell r="Q10116" t="str">
            <v>SHARE_FORM</v>
          </cell>
          <cell r="R10116" t="str">
            <v>EUR</v>
          </cell>
          <cell r="S10116" t="str">
            <v/>
          </cell>
          <cell r="T10116">
            <v>1</v>
          </cell>
          <cell r="U10116" t="str">
            <v>Launched</v>
          </cell>
          <cell r="V10116" t="str">
            <v>PRODUCT_STATUS</v>
          </cell>
          <cell r="W10116" t="str">
            <v/>
          </cell>
          <cell r="X10116" t="str">
            <v/>
          </cell>
          <cell r="Y10116" t="str">
            <v/>
          </cell>
          <cell r="Z10116">
            <v>620295</v>
          </cell>
          <cell r="AA10116">
            <v>0</v>
          </cell>
          <cell r="AB10116" t="str">
            <v>No Benchmark</v>
          </cell>
          <cell r="AC10116" t="str">
            <v>EUR</v>
          </cell>
          <cell r="AE10116" t="str">
            <v/>
          </cell>
          <cell r="AF10116" t="str">
            <v/>
          </cell>
          <cell r="AH10116" t="str">
            <v/>
          </cell>
          <cell r="AI10116" t="str">
            <v/>
          </cell>
          <cell r="AJ10116" t="str">
            <v>CASH</v>
          </cell>
          <cell r="AK10116" t="str">
            <v>I</v>
          </cell>
          <cell r="AL10116" t="str">
            <v>SHARE_CATEGORY</v>
          </cell>
          <cell r="AM10116" t="str">
            <v>C</v>
          </cell>
          <cell r="AN10116" t="str">
            <v>Capitalisation</v>
          </cell>
          <cell r="AO10116" t="str">
            <v>SHARE_TYPE</v>
          </cell>
          <cell r="AP10116" t="str">
            <v/>
          </cell>
          <cell r="AQ10116" t="str">
            <v/>
          </cell>
          <cell r="AR10116" t="str">
            <v/>
          </cell>
          <cell r="AS10116" t="str">
            <v/>
          </cell>
          <cell r="AT10116" t="str">
            <v>N</v>
          </cell>
          <cell r="AU10116">
            <v>20230127</v>
          </cell>
          <cell r="AV10116">
            <v>20230215</v>
          </cell>
          <cell r="AW10116">
            <v>20230215</v>
          </cell>
          <cell r="BB10116" t="str">
            <v>Y</v>
          </cell>
          <cell r="BC10116" t="str">
            <v>Yes</v>
          </cell>
          <cell r="BD10116" t="str">
            <v>DICI_KIID</v>
          </cell>
          <cell r="BE10116" t="str">
            <v/>
          </cell>
          <cell r="BF10116" t="str">
            <v/>
          </cell>
          <cell r="BG10116" t="str">
            <v/>
          </cell>
          <cell r="BH10116" t="str">
            <v/>
          </cell>
          <cell r="BI10116" t="str">
            <v>Y</v>
          </cell>
          <cell r="BJ10116" t="str">
            <v>0.001</v>
          </cell>
          <cell r="BK10116" t="str">
            <v>Y</v>
          </cell>
          <cell r="BL10116" t="str">
            <v>0.01</v>
          </cell>
          <cell r="BM10116">
            <v>35</v>
          </cell>
          <cell r="BN10116" t="str">
            <v>L'investissement dans des instruments de type obligation ayant une durée résiduelle moyenne, ainsi que la possibilité d'investir dans des titres spéculatifs, justifient la catégorie de risque.</v>
          </cell>
          <cell r="BO10116" t="str">
            <v>RISK_NARRATIVE</v>
          </cell>
          <cell r="BP10116">
            <v>4</v>
          </cell>
          <cell r="BQ10116" t="str">
            <v>Y</v>
          </cell>
          <cell r="BS10116" t="str">
            <v/>
          </cell>
          <cell r="BT10116" t="str">
            <v/>
          </cell>
          <cell r="BU10116" t="str">
            <v>Y</v>
          </cell>
          <cell r="BV10116" t="str">
            <v/>
          </cell>
          <cell r="BW10116" t="str">
            <v>20271231</v>
          </cell>
          <cell r="BX10116" t="str">
            <v>BNP IP-FR</v>
          </cell>
          <cell r="BY10116" t="str">
            <v>BNP IP-FR</v>
          </cell>
          <cell r="BZ10116" t="str">
            <v>LIBRARY_FUNDSQUARE</v>
          </cell>
          <cell r="CA10116">
            <v>5.07</v>
          </cell>
          <cell r="CB10116">
            <v>2</v>
          </cell>
          <cell r="CC10116">
            <v>20230118</v>
          </cell>
          <cell r="CD10116">
            <v>3.55</v>
          </cell>
          <cell r="CE10116">
            <v>2</v>
          </cell>
          <cell r="CF10116">
            <v>1</v>
          </cell>
          <cell r="CH10116" t="str">
            <v>N</v>
          </cell>
          <cell r="CI10116" t="str">
            <v/>
          </cell>
          <cell r="CJ10116" t="str">
            <v/>
          </cell>
          <cell r="CK10116" t="str">
            <v/>
          </cell>
          <cell r="CL10116" t="str">
            <v/>
          </cell>
          <cell r="CM10116" t="str">
            <v>No Benchmark</v>
          </cell>
          <cell r="CN10116" t="str">
            <v/>
          </cell>
          <cell r="CO10116" t="str">
            <v/>
          </cell>
          <cell r="CQ10116" t="str">
            <v/>
          </cell>
          <cell r="CR10116" t="str">
            <v/>
          </cell>
          <cell r="CS10116" t="str">
            <v/>
          </cell>
          <cell r="CT10116">
            <v>7</v>
          </cell>
          <cell r="CU10116" t="str">
            <v>Exception Buy &amp; Hold</v>
          </cell>
          <cell r="CV10116" t="str">
            <v>PRIIPS_CATEGORY</v>
          </cell>
          <cell r="CW10116">
            <v>3.55</v>
          </cell>
          <cell r="CZ10116" t="str">
            <v>Due to effects of unusual market conditions, other risks could be triggered, such as Credit and Liquidity Risks.</v>
          </cell>
          <cell r="DA10116">
            <v>263224</v>
          </cell>
          <cell r="DB10116" t="str">
            <v>BM ESG BNP PARIBAS OBLISELECT EURO 2027 [44400]</v>
          </cell>
          <cell r="DC10116" t="str">
            <v>EUR</v>
          </cell>
          <cell r="DD10116" t="str">
            <v>70% Bloomberg Euro Aggregate Corporate (EUR) RI + 30% ICE BofA BB-B European Currency Non-Financial HY Constrained (Hedged in EUR) RI</v>
          </cell>
          <cell r="DE10116">
            <v>263108</v>
          </cell>
          <cell r="DF10116" t="str">
            <v>BM PRIIPS BNP PARIBAS OBLISELECT EURO 2027 [44400]</v>
          </cell>
          <cell r="DG10116" t="str">
            <v>EUR</v>
          </cell>
          <cell r="DH10116" t="str">
            <v>BNP PARIBAS OBLISELECT EURO 2027 [Classic, C]</v>
          </cell>
          <cell r="DI10116" t="str">
            <v>N</v>
          </cell>
          <cell r="DL10116" t="str">
            <v/>
          </cell>
          <cell r="DM10116" t="str">
            <v/>
          </cell>
          <cell r="DN10116" t="str">
            <v/>
          </cell>
          <cell r="DP10116" t="str">
            <v/>
          </cell>
          <cell r="DQ10116" t="str">
            <v/>
          </cell>
          <cell r="DR10116" t="str">
            <v/>
          </cell>
          <cell r="DS10116" t="str">
            <v/>
          </cell>
          <cell r="DT10116" t="str">
            <v/>
          </cell>
        </row>
        <row r="10117">
          <cell r="I10117" t="str">
            <v>FR001400E1U5</v>
          </cell>
          <cell r="J10117" t="str">
            <v>BNP PARIBAS OBLISELECT EURO 2027 [Privilege, D]</v>
          </cell>
          <cell r="K10117">
            <v>632</v>
          </cell>
          <cell r="L10117" t="str">
            <v>Authorised Investors</v>
          </cell>
          <cell r="M10117" t="str">
            <v>INVEST_LEGAL_TYPE</v>
          </cell>
          <cell r="N10117" t="str">
            <v>BNPP Wealth Management clients</v>
          </cell>
          <cell r="O10117">
            <v>9</v>
          </cell>
          <cell r="P10117" t="str">
            <v>Registered administrated or Bearer</v>
          </cell>
          <cell r="Q10117" t="str">
            <v>SHARE_FORM</v>
          </cell>
          <cell r="R10117" t="str">
            <v>EUR</v>
          </cell>
          <cell r="S10117" t="str">
            <v/>
          </cell>
          <cell r="T10117">
            <v>1</v>
          </cell>
          <cell r="U10117" t="str">
            <v>Launched</v>
          </cell>
          <cell r="V10117" t="str">
            <v>PRODUCT_STATUS</v>
          </cell>
          <cell r="W10117" t="str">
            <v/>
          </cell>
          <cell r="X10117" t="str">
            <v/>
          </cell>
          <cell r="Y10117" t="str">
            <v/>
          </cell>
          <cell r="Z10117">
            <v>620295</v>
          </cell>
          <cell r="AA10117">
            <v>0</v>
          </cell>
          <cell r="AB10117" t="str">
            <v>No Benchmark</v>
          </cell>
          <cell r="AC10117" t="str">
            <v>EUR</v>
          </cell>
          <cell r="AE10117" t="str">
            <v/>
          </cell>
          <cell r="AF10117" t="str">
            <v/>
          </cell>
          <cell r="AH10117" t="str">
            <v/>
          </cell>
          <cell r="AI10117" t="str">
            <v/>
          </cell>
          <cell r="AJ10117" t="str">
            <v>PRIV</v>
          </cell>
          <cell r="AK10117" t="str">
            <v>Privilege</v>
          </cell>
          <cell r="AL10117" t="str">
            <v>SHARE_CATEGORY</v>
          </cell>
          <cell r="AM10117" t="str">
            <v>D</v>
          </cell>
          <cell r="AN10117" t="str">
            <v>Distribution</v>
          </cell>
          <cell r="AO10117" t="str">
            <v>SHARE_TYPE</v>
          </cell>
          <cell r="AP10117" t="str">
            <v/>
          </cell>
          <cell r="AQ10117" t="str">
            <v>Y</v>
          </cell>
          <cell r="AR10117" t="str">
            <v>Annually</v>
          </cell>
          <cell r="AS10117" t="str">
            <v>DIVIDEND_FREQUENCY</v>
          </cell>
          <cell r="AT10117" t="str">
            <v>N</v>
          </cell>
          <cell r="AU10117">
            <v>20230127</v>
          </cell>
          <cell r="AV10117">
            <v>20230215</v>
          </cell>
          <cell r="AW10117">
            <v>20230215</v>
          </cell>
          <cell r="BB10117" t="str">
            <v>Y</v>
          </cell>
          <cell r="BC10117" t="str">
            <v>Yes</v>
          </cell>
          <cell r="BD10117" t="str">
            <v>DICI_KIID</v>
          </cell>
          <cell r="BE10117" t="str">
            <v/>
          </cell>
          <cell r="BF10117" t="str">
            <v/>
          </cell>
          <cell r="BG10117" t="str">
            <v/>
          </cell>
          <cell r="BH10117" t="str">
            <v/>
          </cell>
          <cell r="BI10117" t="str">
            <v>Y</v>
          </cell>
          <cell r="BJ10117" t="str">
            <v>0.001</v>
          </cell>
          <cell r="BK10117" t="str">
            <v>Y</v>
          </cell>
          <cell r="BL10117" t="str">
            <v>0.01</v>
          </cell>
          <cell r="BM10117">
            <v>35</v>
          </cell>
          <cell r="BN10117" t="str">
            <v>L'investissement dans des instruments de type obligation ayant une durée résiduelle moyenne, ainsi que la possibilité d'investir dans des titres spéculatifs, justifient la catégorie de risque.</v>
          </cell>
          <cell r="BO10117" t="str">
            <v>RISK_NARRATIVE</v>
          </cell>
          <cell r="BP10117">
            <v>4</v>
          </cell>
          <cell r="BQ10117" t="str">
            <v>Y</v>
          </cell>
          <cell r="BS10117" t="str">
            <v/>
          </cell>
          <cell r="BT10117" t="str">
            <v/>
          </cell>
          <cell r="BU10117" t="str">
            <v>Y</v>
          </cell>
          <cell r="BV10117" t="str">
            <v/>
          </cell>
          <cell r="BW10117" t="str">
            <v>20271231</v>
          </cell>
          <cell r="BX10117" t="str">
            <v>BNP IP-FR</v>
          </cell>
          <cell r="BY10117" t="str">
            <v>BNP IP-FR</v>
          </cell>
          <cell r="BZ10117" t="str">
            <v>LIBRARY_FUNDSQUARE</v>
          </cell>
          <cell r="CA10117">
            <v>5.07</v>
          </cell>
          <cell r="CB10117">
            <v>2</v>
          </cell>
          <cell r="CC10117">
            <v>20230118</v>
          </cell>
          <cell r="CD10117">
            <v>3.55</v>
          </cell>
          <cell r="CE10117">
            <v>2</v>
          </cell>
          <cell r="CF10117">
            <v>1</v>
          </cell>
          <cell r="CH10117" t="str">
            <v>N</v>
          </cell>
          <cell r="CI10117" t="str">
            <v/>
          </cell>
          <cell r="CJ10117" t="str">
            <v/>
          </cell>
          <cell r="CK10117" t="str">
            <v/>
          </cell>
          <cell r="CL10117" t="str">
            <v/>
          </cell>
          <cell r="CM10117" t="str">
            <v>No Benchmark</v>
          </cell>
          <cell r="CN10117" t="str">
            <v/>
          </cell>
          <cell r="CO10117" t="str">
            <v/>
          </cell>
          <cell r="CQ10117" t="str">
            <v/>
          </cell>
          <cell r="CR10117" t="str">
            <v/>
          </cell>
          <cell r="CS10117" t="str">
            <v/>
          </cell>
          <cell r="CT10117">
            <v>7</v>
          </cell>
          <cell r="CU10117" t="str">
            <v>Exception Buy &amp; Hold</v>
          </cell>
          <cell r="CV10117" t="str">
            <v>PRIIPS_CATEGORY</v>
          </cell>
          <cell r="CW10117">
            <v>3.55</v>
          </cell>
          <cell r="CZ10117" t="str">
            <v>Due to effects of unusual market conditions, other risks could be triggered, such as Credit and Liquidity Risks.</v>
          </cell>
          <cell r="DA10117">
            <v>263224</v>
          </cell>
          <cell r="DB10117" t="str">
            <v>BM ESG BNP PARIBAS OBLISELECT EURO 2027 [44400]</v>
          </cell>
          <cell r="DC10117" t="str">
            <v>EUR</v>
          </cell>
          <cell r="DD10117" t="str">
            <v>70% Bloomberg Euro Aggregate Corporate (EUR) RI + 30% ICE BofA BB-B European Currency Non-Financial HY Constrained (Hedged in EUR) RI</v>
          </cell>
          <cell r="DE10117">
            <v>263108</v>
          </cell>
          <cell r="DF10117" t="str">
            <v>BM PRIIPS BNP PARIBAS OBLISELECT EURO 2027 [44400]</v>
          </cell>
          <cell r="DG10117" t="str">
            <v>EUR</v>
          </cell>
          <cell r="DH10117" t="str">
            <v>BNP PARIBAS OBLISELECT EURO 2027 [Classic, C]</v>
          </cell>
          <cell r="DI10117" t="str">
            <v>N</v>
          </cell>
          <cell r="DL10117" t="str">
            <v/>
          </cell>
          <cell r="DM10117" t="str">
            <v/>
          </cell>
          <cell r="DN10117" t="str">
            <v/>
          </cell>
          <cell r="DP10117" t="str">
            <v/>
          </cell>
          <cell r="DQ10117" t="str">
            <v/>
          </cell>
          <cell r="DR10117" t="str">
            <v/>
          </cell>
          <cell r="DS10117" t="str">
            <v/>
          </cell>
          <cell r="DT10117" t="str">
            <v/>
          </cell>
        </row>
        <row r="10118">
          <cell r="I10118" t="str">
            <v>FR001400E201</v>
          </cell>
          <cell r="J10118" t="str">
            <v>BNP PARIBAS OBLISELECT EURO 2027 [Classic, C]</v>
          </cell>
          <cell r="K10118">
            <v>631</v>
          </cell>
          <cell r="L10118" t="str">
            <v>All</v>
          </cell>
          <cell r="M10118" t="str">
            <v>INVEST_LEGAL_TYPE</v>
          </cell>
          <cell r="N10118" t="str">
            <v>BNPP Wealth Management clients</v>
          </cell>
          <cell r="O10118">
            <v>9</v>
          </cell>
          <cell r="P10118" t="str">
            <v>Registered administrated or Bearer</v>
          </cell>
          <cell r="Q10118" t="str">
            <v>SHARE_FORM</v>
          </cell>
          <cell r="R10118" t="str">
            <v>EUR</v>
          </cell>
          <cell r="S10118" t="str">
            <v/>
          </cell>
          <cell r="T10118">
            <v>1</v>
          </cell>
          <cell r="U10118" t="str">
            <v>Launched</v>
          </cell>
          <cell r="V10118" t="str">
            <v>PRODUCT_STATUS</v>
          </cell>
          <cell r="W10118" t="str">
            <v/>
          </cell>
          <cell r="X10118" t="str">
            <v/>
          </cell>
          <cell r="Y10118" t="str">
            <v/>
          </cell>
          <cell r="Z10118">
            <v>620295</v>
          </cell>
          <cell r="AA10118">
            <v>0</v>
          </cell>
          <cell r="AB10118" t="str">
            <v>No Benchmark</v>
          </cell>
          <cell r="AC10118" t="str">
            <v>EUR</v>
          </cell>
          <cell r="AE10118" t="str">
            <v/>
          </cell>
          <cell r="AF10118" t="str">
            <v/>
          </cell>
          <cell r="AH10118" t="str">
            <v/>
          </cell>
          <cell r="AI10118" t="str">
            <v/>
          </cell>
          <cell r="AJ10118" t="str">
            <v>CLAS</v>
          </cell>
          <cell r="AK10118" t="str">
            <v>Classic</v>
          </cell>
          <cell r="AL10118" t="str">
            <v>SHARE_CATEGORY</v>
          </cell>
          <cell r="AM10118" t="str">
            <v>C</v>
          </cell>
          <cell r="AN10118" t="str">
            <v>Capitalisation</v>
          </cell>
          <cell r="AO10118" t="str">
            <v>SHARE_TYPE</v>
          </cell>
          <cell r="AP10118" t="str">
            <v/>
          </cell>
          <cell r="AQ10118" t="str">
            <v/>
          </cell>
          <cell r="AR10118" t="str">
            <v/>
          </cell>
          <cell r="AS10118" t="str">
            <v/>
          </cell>
          <cell r="AT10118" t="str">
            <v>N</v>
          </cell>
          <cell r="AU10118">
            <v>20230127</v>
          </cell>
          <cell r="AV10118">
            <v>20230215</v>
          </cell>
          <cell r="AW10118">
            <v>20230215</v>
          </cell>
          <cell r="BB10118" t="str">
            <v>Y</v>
          </cell>
          <cell r="BC10118" t="str">
            <v>Yes</v>
          </cell>
          <cell r="BD10118" t="str">
            <v>DICI_KIID</v>
          </cell>
          <cell r="BE10118" t="str">
            <v/>
          </cell>
          <cell r="BF10118" t="str">
            <v/>
          </cell>
          <cell r="BG10118" t="str">
            <v/>
          </cell>
          <cell r="BH10118" t="str">
            <v/>
          </cell>
          <cell r="BI10118" t="str">
            <v>Y</v>
          </cell>
          <cell r="BJ10118" t="str">
            <v>0.001</v>
          </cell>
          <cell r="BK10118" t="str">
            <v>Y</v>
          </cell>
          <cell r="BL10118" t="str">
            <v>0.01</v>
          </cell>
          <cell r="BM10118">
            <v>35</v>
          </cell>
          <cell r="BN10118" t="str">
            <v>L'investissement dans des instruments de type obligation ayant une durée résiduelle moyenne, ainsi que la possibilité d'investir dans des titres spéculatifs, justifient la catégorie de risque.</v>
          </cell>
          <cell r="BO10118" t="str">
            <v>RISK_NARRATIVE</v>
          </cell>
          <cell r="BP10118">
            <v>4</v>
          </cell>
          <cell r="BQ10118" t="str">
            <v>Y</v>
          </cell>
          <cell r="BS10118" t="str">
            <v/>
          </cell>
          <cell r="BT10118" t="str">
            <v/>
          </cell>
          <cell r="BU10118" t="str">
            <v>Y</v>
          </cell>
          <cell r="BV10118" t="str">
            <v/>
          </cell>
          <cell r="BW10118" t="str">
            <v>20271231</v>
          </cell>
          <cell r="BX10118" t="str">
            <v>BNP IP-FR</v>
          </cell>
          <cell r="BY10118" t="str">
            <v>BNP IP-FR</v>
          </cell>
          <cell r="BZ10118" t="str">
            <v>LIBRARY_FUNDSQUARE</v>
          </cell>
          <cell r="CA10118">
            <v>5.07</v>
          </cell>
          <cell r="CB10118">
            <v>2</v>
          </cell>
          <cell r="CC10118">
            <v>20230118</v>
          </cell>
          <cell r="CD10118">
            <v>3.55</v>
          </cell>
          <cell r="CE10118">
            <v>2</v>
          </cell>
          <cell r="CF10118">
            <v>1</v>
          </cell>
          <cell r="CH10118" t="str">
            <v>N</v>
          </cell>
          <cell r="CI10118" t="str">
            <v/>
          </cell>
          <cell r="CJ10118" t="str">
            <v/>
          </cell>
          <cell r="CK10118" t="str">
            <v/>
          </cell>
          <cell r="CL10118" t="str">
            <v/>
          </cell>
          <cell r="CM10118" t="str">
            <v>No Benchmark</v>
          </cell>
          <cell r="CN10118" t="str">
            <v/>
          </cell>
          <cell r="CO10118" t="str">
            <v/>
          </cell>
          <cell r="CQ10118" t="str">
            <v/>
          </cell>
          <cell r="CR10118" t="str">
            <v/>
          </cell>
          <cell r="CS10118" t="str">
            <v/>
          </cell>
          <cell r="CT10118">
            <v>7</v>
          </cell>
          <cell r="CU10118" t="str">
            <v>Exception Buy &amp; Hold</v>
          </cell>
          <cell r="CV10118" t="str">
            <v>PRIIPS_CATEGORY</v>
          </cell>
          <cell r="CW10118">
            <v>3.55</v>
          </cell>
          <cell r="CZ10118" t="str">
            <v>Due to effects of unusual market conditions, other risks could be triggered, such as Credit and Liquidity Risks.</v>
          </cell>
          <cell r="DA10118">
            <v>263224</v>
          </cell>
          <cell r="DB10118" t="str">
            <v>BM ESG BNP PARIBAS OBLISELECT EURO 2027 [44400]</v>
          </cell>
          <cell r="DC10118" t="str">
            <v>EUR</v>
          </cell>
          <cell r="DD10118" t="str">
            <v>70% Bloomberg Euro Aggregate Corporate (EUR) RI + 30% ICE BofA BB-B European Currency Non-Financial HY Constrained (Hedged in EUR) RI</v>
          </cell>
          <cell r="DE10118">
            <v>263108</v>
          </cell>
          <cell r="DF10118" t="str">
            <v>BM PRIIPS BNP PARIBAS OBLISELECT EURO 2027 [44400]</v>
          </cell>
          <cell r="DG10118" t="str">
            <v>EUR</v>
          </cell>
          <cell r="DH10118" t="str">
            <v>BNP PARIBAS OBLISELECT EURO 2027 [Classic, C]</v>
          </cell>
          <cell r="DI10118" t="str">
            <v>Y</v>
          </cell>
          <cell r="DL10118" t="str">
            <v/>
          </cell>
          <cell r="DM10118" t="str">
            <v/>
          </cell>
          <cell r="DN10118" t="str">
            <v/>
          </cell>
          <cell r="DP10118" t="str">
            <v/>
          </cell>
          <cell r="DQ10118" t="str">
            <v/>
          </cell>
          <cell r="DR10118" t="str">
            <v/>
          </cell>
          <cell r="DS10118" t="str">
            <v/>
          </cell>
          <cell r="DT10118" t="str">
            <v/>
          </cell>
        </row>
        <row r="10119">
          <cell r="I10119" t="str">
            <v>IDN000502002</v>
          </cell>
          <cell r="J10119" t="str">
            <v>BNP Paribas Indonesia ESG Equity [RK1, C]</v>
          </cell>
          <cell r="L10119" t="str">
            <v/>
          </cell>
          <cell r="M10119" t="str">
            <v/>
          </cell>
          <cell r="N10119" t="str">
            <v/>
          </cell>
          <cell r="P10119" t="str">
            <v/>
          </cell>
          <cell r="Q10119" t="str">
            <v/>
          </cell>
          <cell r="R10119" t="str">
            <v>IDR</v>
          </cell>
          <cell r="S10119" t="str">
            <v/>
          </cell>
          <cell r="T10119">
            <v>1</v>
          </cell>
          <cell r="U10119" t="str">
            <v>Launched</v>
          </cell>
          <cell r="V10119" t="str">
            <v>PRODUCT_STATUS</v>
          </cell>
          <cell r="W10119" t="str">
            <v/>
          </cell>
          <cell r="X10119" t="str">
            <v/>
          </cell>
          <cell r="Y10119" t="str">
            <v/>
          </cell>
          <cell r="Z10119">
            <v>616736</v>
          </cell>
          <cell r="AA10119">
            <v>263363</v>
          </cell>
          <cell r="AB10119" t="str">
            <v>BM BNP Paribas Indonesia ESG Equity [44402]</v>
          </cell>
          <cell r="AC10119" t="str">
            <v>IDR</v>
          </cell>
          <cell r="AE10119" t="str">
            <v/>
          </cell>
          <cell r="AF10119" t="str">
            <v/>
          </cell>
          <cell r="AH10119" t="str">
            <v/>
          </cell>
          <cell r="AI10119" t="str">
            <v/>
          </cell>
          <cell r="AJ10119" t="str">
            <v>RK1</v>
          </cell>
          <cell r="AK10119" t="str">
            <v>RK1</v>
          </cell>
          <cell r="AL10119" t="str">
            <v>SHARE_CATEGORY</v>
          </cell>
          <cell r="AM10119" t="str">
            <v>C</v>
          </cell>
          <cell r="AN10119" t="str">
            <v>Capitalisation</v>
          </cell>
          <cell r="AO10119" t="str">
            <v>SHARE_TYPE</v>
          </cell>
          <cell r="AP10119" t="str">
            <v>N</v>
          </cell>
          <cell r="AQ10119" t="str">
            <v/>
          </cell>
          <cell r="AR10119" t="str">
            <v/>
          </cell>
          <cell r="AS10119" t="str">
            <v/>
          </cell>
          <cell r="AT10119" t="str">
            <v/>
          </cell>
          <cell r="AV10119">
            <v>20230314</v>
          </cell>
          <cell r="AW10119">
            <v>20230314</v>
          </cell>
          <cell r="BB10119" t="str">
            <v>N</v>
          </cell>
          <cell r="BC10119" t="str">
            <v>No</v>
          </cell>
          <cell r="BD10119" t="str">
            <v>DICI_KIID</v>
          </cell>
          <cell r="BE10119" t="str">
            <v/>
          </cell>
          <cell r="BF10119" t="str">
            <v/>
          </cell>
          <cell r="BG10119" t="str">
            <v/>
          </cell>
          <cell r="BH10119" t="str">
            <v/>
          </cell>
          <cell r="BI10119" t="str">
            <v/>
          </cell>
          <cell r="BJ10119" t="str">
            <v/>
          </cell>
          <cell r="BK10119" t="str">
            <v/>
          </cell>
          <cell r="BL10119" t="str">
            <v/>
          </cell>
          <cell r="BN10119" t="str">
            <v/>
          </cell>
          <cell r="BO10119" t="str">
            <v/>
          </cell>
          <cell r="BQ10119" t="str">
            <v/>
          </cell>
          <cell r="BS10119" t="str">
            <v/>
          </cell>
          <cell r="BT10119" t="str">
            <v/>
          </cell>
          <cell r="BU10119" t="str">
            <v>Y</v>
          </cell>
          <cell r="BV10119" t="str">
            <v/>
          </cell>
          <cell r="BW10119" t="str">
            <v/>
          </cell>
          <cell r="BX10119" t="str">
            <v/>
          </cell>
          <cell r="BY10119" t="str">
            <v/>
          </cell>
          <cell r="BZ10119" t="str">
            <v/>
          </cell>
          <cell r="CH10119" t="str">
            <v/>
          </cell>
          <cell r="CI10119" t="str">
            <v/>
          </cell>
          <cell r="CJ10119" t="str">
            <v/>
          </cell>
          <cell r="CK10119" t="str">
            <v/>
          </cell>
          <cell r="CL10119" t="str">
            <v/>
          </cell>
          <cell r="CM10119" t="str">
            <v>IDX ESG Leaders (IDR) PI</v>
          </cell>
          <cell r="CN10119" t="str">
            <v/>
          </cell>
          <cell r="CO10119" t="str">
            <v/>
          </cell>
          <cell r="CQ10119" t="str">
            <v/>
          </cell>
          <cell r="CR10119" t="str">
            <v/>
          </cell>
          <cell r="CS10119" t="str">
            <v/>
          </cell>
          <cell r="CU10119" t="str">
            <v/>
          </cell>
          <cell r="CV10119" t="str">
            <v/>
          </cell>
          <cell r="CZ10119" t="str">
            <v/>
          </cell>
          <cell r="DB10119" t="str">
            <v/>
          </cell>
          <cell r="DC10119" t="str">
            <v/>
          </cell>
          <cell r="DD10119" t="str">
            <v/>
          </cell>
          <cell r="DF10119" t="str">
            <v/>
          </cell>
          <cell r="DG10119" t="str">
            <v/>
          </cell>
          <cell r="DH10119" t="str">
            <v/>
          </cell>
          <cell r="DI10119" t="str">
            <v/>
          </cell>
          <cell r="DL10119" t="str">
            <v/>
          </cell>
          <cell r="DM10119" t="str">
            <v/>
          </cell>
          <cell r="DN10119" t="str">
            <v/>
          </cell>
          <cell r="DP10119" t="str">
            <v/>
          </cell>
          <cell r="DQ10119" t="str">
            <v/>
          </cell>
          <cell r="DR10119" t="str">
            <v/>
          </cell>
          <cell r="DS10119" t="str">
            <v/>
          </cell>
          <cell r="DT10119" t="str">
            <v/>
          </cell>
        </row>
        <row r="10120">
          <cell r="I10120" t="str">
            <v>IDN000502408</v>
          </cell>
          <cell r="J10120" t="str">
            <v>BNP Paribas Indonesia ESG Equity [IK1, C]</v>
          </cell>
          <cell r="L10120" t="str">
            <v/>
          </cell>
          <cell r="M10120" t="str">
            <v/>
          </cell>
          <cell r="N10120" t="str">
            <v/>
          </cell>
          <cell r="P10120" t="str">
            <v/>
          </cell>
          <cell r="Q10120" t="str">
            <v/>
          </cell>
          <cell r="R10120" t="str">
            <v>IDR</v>
          </cell>
          <cell r="S10120" t="str">
            <v/>
          </cell>
          <cell r="T10120">
            <v>1</v>
          </cell>
          <cell r="U10120" t="str">
            <v>Launched</v>
          </cell>
          <cell r="V10120" t="str">
            <v>PRODUCT_STATUS</v>
          </cell>
          <cell r="W10120" t="str">
            <v/>
          </cell>
          <cell r="X10120" t="str">
            <v/>
          </cell>
          <cell r="Y10120" t="str">
            <v/>
          </cell>
          <cell r="Z10120">
            <v>616736</v>
          </cell>
          <cell r="AA10120">
            <v>263363</v>
          </cell>
          <cell r="AB10120" t="str">
            <v>BM BNP Paribas Indonesia ESG Equity [44402]</v>
          </cell>
          <cell r="AC10120" t="str">
            <v>IDR</v>
          </cell>
          <cell r="AE10120" t="str">
            <v/>
          </cell>
          <cell r="AF10120" t="str">
            <v/>
          </cell>
          <cell r="AH10120" t="str">
            <v/>
          </cell>
          <cell r="AI10120" t="str">
            <v/>
          </cell>
          <cell r="AJ10120" t="str">
            <v>IK1</v>
          </cell>
          <cell r="AK10120" t="str">
            <v>IK1</v>
          </cell>
          <cell r="AL10120" t="str">
            <v>SHARE_CATEGORY</v>
          </cell>
          <cell r="AM10120" t="str">
            <v>C</v>
          </cell>
          <cell r="AN10120" t="str">
            <v>Capitalisation</v>
          </cell>
          <cell r="AO10120" t="str">
            <v>SHARE_TYPE</v>
          </cell>
          <cell r="AP10120" t="str">
            <v/>
          </cell>
          <cell r="AQ10120" t="str">
            <v/>
          </cell>
          <cell r="AR10120" t="str">
            <v/>
          </cell>
          <cell r="AS10120" t="str">
            <v/>
          </cell>
          <cell r="AT10120" t="str">
            <v/>
          </cell>
          <cell r="AV10120">
            <v>20230320</v>
          </cell>
          <cell r="AW10120">
            <v>20230331</v>
          </cell>
          <cell r="BB10120" t="str">
            <v>N</v>
          </cell>
          <cell r="BC10120" t="str">
            <v>No</v>
          </cell>
          <cell r="BD10120" t="str">
            <v>DICI_KIID</v>
          </cell>
          <cell r="BE10120" t="str">
            <v/>
          </cell>
          <cell r="BF10120" t="str">
            <v/>
          </cell>
          <cell r="BG10120" t="str">
            <v/>
          </cell>
          <cell r="BH10120" t="str">
            <v/>
          </cell>
          <cell r="BI10120" t="str">
            <v/>
          </cell>
          <cell r="BJ10120" t="str">
            <v/>
          </cell>
          <cell r="BK10120" t="str">
            <v/>
          </cell>
          <cell r="BL10120" t="str">
            <v/>
          </cell>
          <cell r="BN10120" t="str">
            <v/>
          </cell>
          <cell r="BO10120" t="str">
            <v/>
          </cell>
          <cell r="BQ10120" t="str">
            <v/>
          </cell>
          <cell r="BS10120" t="str">
            <v/>
          </cell>
          <cell r="BT10120" t="str">
            <v/>
          </cell>
          <cell r="BU10120" t="str">
            <v>Y</v>
          </cell>
          <cell r="BV10120" t="str">
            <v/>
          </cell>
          <cell r="BW10120" t="str">
            <v/>
          </cell>
          <cell r="BX10120" t="str">
            <v/>
          </cell>
          <cell r="BY10120" t="str">
            <v/>
          </cell>
          <cell r="BZ10120" t="str">
            <v/>
          </cell>
          <cell r="CH10120" t="str">
            <v/>
          </cell>
          <cell r="CI10120" t="str">
            <v/>
          </cell>
          <cell r="CJ10120" t="str">
            <v/>
          </cell>
          <cell r="CK10120" t="str">
            <v/>
          </cell>
          <cell r="CL10120" t="str">
            <v/>
          </cell>
          <cell r="CM10120" t="str">
            <v>IDX ESG Leaders (IDR) PI</v>
          </cell>
          <cell r="CN10120" t="str">
            <v/>
          </cell>
          <cell r="CO10120" t="str">
            <v/>
          </cell>
          <cell r="CQ10120" t="str">
            <v/>
          </cell>
          <cell r="CR10120" t="str">
            <v/>
          </cell>
          <cell r="CS10120" t="str">
            <v/>
          </cell>
          <cell r="CU10120" t="str">
            <v/>
          </cell>
          <cell r="CV10120" t="str">
            <v/>
          </cell>
          <cell r="CZ10120" t="str">
            <v/>
          </cell>
          <cell r="DB10120" t="str">
            <v/>
          </cell>
          <cell r="DC10120" t="str">
            <v/>
          </cell>
          <cell r="DD10120" t="str">
            <v/>
          </cell>
          <cell r="DF10120" t="str">
            <v/>
          </cell>
          <cell r="DG10120" t="str">
            <v/>
          </cell>
          <cell r="DH10120" t="str">
            <v/>
          </cell>
          <cell r="DI10120" t="str">
            <v/>
          </cell>
          <cell r="DL10120" t="str">
            <v/>
          </cell>
          <cell r="DM10120" t="str">
            <v/>
          </cell>
          <cell r="DN10120" t="str">
            <v/>
          </cell>
          <cell r="DP10120" t="str">
            <v/>
          </cell>
          <cell r="DQ10120" t="str">
            <v/>
          </cell>
          <cell r="DR10120" t="str">
            <v/>
          </cell>
          <cell r="DS10120" t="str">
            <v/>
          </cell>
          <cell r="DT10120" t="str">
            <v/>
          </cell>
        </row>
        <row r="10121">
          <cell r="I10121" t="str">
            <v>IDN000502309</v>
          </cell>
          <cell r="J10121" t="str">
            <v>BNP Paribas Indonesia ESG Equity [IK2, C]</v>
          </cell>
          <cell r="L10121" t="str">
            <v/>
          </cell>
          <cell r="M10121" t="str">
            <v/>
          </cell>
          <cell r="N10121" t="str">
            <v/>
          </cell>
          <cell r="P10121" t="str">
            <v/>
          </cell>
          <cell r="Q10121" t="str">
            <v/>
          </cell>
          <cell r="R10121" t="str">
            <v>IDR</v>
          </cell>
          <cell r="S10121" t="str">
            <v/>
          </cell>
          <cell r="T10121">
            <v>1</v>
          </cell>
          <cell r="U10121" t="str">
            <v>Launched</v>
          </cell>
          <cell r="V10121" t="str">
            <v>PRODUCT_STATUS</v>
          </cell>
          <cell r="W10121" t="str">
            <v/>
          </cell>
          <cell r="X10121" t="str">
            <v/>
          </cell>
          <cell r="Y10121" t="str">
            <v/>
          </cell>
          <cell r="Z10121">
            <v>616736</v>
          </cell>
          <cell r="AA10121">
            <v>263363</v>
          </cell>
          <cell r="AB10121" t="str">
            <v>BM BNP Paribas Indonesia ESG Equity [44402]</v>
          </cell>
          <cell r="AC10121" t="str">
            <v>IDR</v>
          </cell>
          <cell r="AE10121" t="str">
            <v/>
          </cell>
          <cell r="AF10121" t="str">
            <v/>
          </cell>
          <cell r="AH10121" t="str">
            <v/>
          </cell>
          <cell r="AI10121" t="str">
            <v/>
          </cell>
          <cell r="AJ10121" t="str">
            <v>IK2</v>
          </cell>
          <cell r="AK10121" t="str">
            <v>IK2</v>
          </cell>
          <cell r="AL10121" t="str">
            <v>SHARE_CATEGORY</v>
          </cell>
          <cell r="AM10121" t="str">
            <v>C</v>
          </cell>
          <cell r="AN10121" t="str">
            <v>Capitalisation</v>
          </cell>
          <cell r="AO10121" t="str">
            <v>SHARE_TYPE</v>
          </cell>
          <cell r="AP10121" t="str">
            <v/>
          </cell>
          <cell r="AQ10121" t="str">
            <v/>
          </cell>
          <cell r="AR10121" t="str">
            <v/>
          </cell>
          <cell r="AS10121" t="str">
            <v/>
          </cell>
          <cell r="AT10121" t="str">
            <v/>
          </cell>
          <cell r="AV10121">
            <v>20230320</v>
          </cell>
          <cell r="AW10121">
            <v>20230331</v>
          </cell>
          <cell r="BB10121" t="str">
            <v>N</v>
          </cell>
          <cell r="BC10121" t="str">
            <v>No</v>
          </cell>
          <cell r="BD10121" t="str">
            <v>DICI_KIID</v>
          </cell>
          <cell r="BE10121" t="str">
            <v/>
          </cell>
          <cell r="BF10121" t="str">
            <v/>
          </cell>
          <cell r="BG10121" t="str">
            <v/>
          </cell>
          <cell r="BH10121" t="str">
            <v/>
          </cell>
          <cell r="BI10121" t="str">
            <v/>
          </cell>
          <cell r="BJ10121" t="str">
            <v/>
          </cell>
          <cell r="BK10121" t="str">
            <v/>
          </cell>
          <cell r="BL10121" t="str">
            <v/>
          </cell>
          <cell r="BN10121" t="str">
            <v/>
          </cell>
          <cell r="BO10121" t="str">
            <v/>
          </cell>
          <cell r="BQ10121" t="str">
            <v/>
          </cell>
          <cell r="BS10121" t="str">
            <v/>
          </cell>
          <cell r="BT10121" t="str">
            <v/>
          </cell>
          <cell r="BU10121" t="str">
            <v>Y</v>
          </cell>
          <cell r="BV10121" t="str">
            <v/>
          </cell>
          <cell r="BW10121" t="str">
            <v/>
          </cell>
          <cell r="BX10121" t="str">
            <v/>
          </cell>
          <cell r="BY10121" t="str">
            <v/>
          </cell>
          <cell r="BZ10121" t="str">
            <v/>
          </cell>
          <cell r="CH10121" t="str">
            <v/>
          </cell>
          <cell r="CI10121" t="str">
            <v/>
          </cell>
          <cell r="CJ10121" t="str">
            <v/>
          </cell>
          <cell r="CK10121" t="str">
            <v/>
          </cell>
          <cell r="CL10121" t="str">
            <v/>
          </cell>
          <cell r="CM10121" t="str">
            <v>IDX ESG Leaders (IDR) PI</v>
          </cell>
          <cell r="CN10121" t="str">
            <v/>
          </cell>
          <cell r="CO10121" t="str">
            <v/>
          </cell>
          <cell r="CQ10121" t="str">
            <v/>
          </cell>
          <cell r="CR10121" t="str">
            <v/>
          </cell>
          <cell r="CS10121" t="str">
            <v/>
          </cell>
          <cell r="CU10121" t="str">
            <v/>
          </cell>
          <cell r="CV10121" t="str">
            <v/>
          </cell>
          <cell r="CZ10121" t="str">
            <v/>
          </cell>
          <cell r="DB10121" t="str">
            <v/>
          </cell>
          <cell r="DC10121" t="str">
            <v/>
          </cell>
          <cell r="DD10121" t="str">
            <v/>
          </cell>
          <cell r="DF10121" t="str">
            <v/>
          </cell>
          <cell r="DG10121" t="str">
            <v/>
          </cell>
          <cell r="DH10121" t="str">
            <v/>
          </cell>
          <cell r="DI10121" t="str">
            <v/>
          </cell>
          <cell r="DL10121" t="str">
            <v/>
          </cell>
          <cell r="DM10121" t="str">
            <v/>
          </cell>
          <cell r="DN10121" t="str">
            <v/>
          </cell>
          <cell r="DP10121" t="str">
            <v/>
          </cell>
          <cell r="DQ10121" t="str">
            <v/>
          </cell>
          <cell r="DR10121" t="str">
            <v/>
          </cell>
          <cell r="DS10121" t="str">
            <v/>
          </cell>
          <cell r="DT10121" t="str">
            <v/>
          </cell>
        </row>
        <row r="10122">
          <cell r="I10122" t="str">
            <v>IE000Q6C8036</v>
          </cell>
          <cell r="J10122" t="str">
            <v>BNP Paribas Easy S&amp;P 500 Scored and Screened UCITS ETF [UCITS ETF H EUR, C]</v>
          </cell>
          <cell r="K10122">
            <v>631</v>
          </cell>
          <cell r="L10122" t="str">
            <v>All</v>
          </cell>
          <cell r="M10122" t="str">
            <v>INVEST_LEGAL_TYPE</v>
          </cell>
          <cell r="N10122" t="str">
            <v/>
          </cell>
          <cell r="O10122">
            <v>3</v>
          </cell>
          <cell r="P10122" t="str">
            <v>Registered or Bearer</v>
          </cell>
          <cell r="Q10122" t="str">
            <v>SHARE_FORM</v>
          </cell>
          <cell r="R10122" t="str">
            <v>EUR</v>
          </cell>
          <cell r="S10122" t="str">
            <v/>
          </cell>
          <cell r="T10122">
            <v>1</v>
          </cell>
          <cell r="U10122" t="str">
            <v>Launched</v>
          </cell>
          <cell r="V10122" t="str">
            <v>PRODUCT_STATUS</v>
          </cell>
          <cell r="W10122" t="str">
            <v/>
          </cell>
          <cell r="X10122" t="str">
            <v/>
          </cell>
          <cell r="Y10122" t="str">
            <v/>
          </cell>
          <cell r="Z10122">
            <v>621697</v>
          </cell>
          <cell r="AA10122">
            <v>263381</v>
          </cell>
          <cell r="AB10122" t="str">
            <v>BM BNP Paribas Easy S&amp;P 500 Scored and Screened UCITS ETF [44403]</v>
          </cell>
          <cell r="AC10122" t="str">
            <v>USD</v>
          </cell>
          <cell r="AE10122" t="str">
            <v/>
          </cell>
          <cell r="AF10122" t="str">
            <v/>
          </cell>
          <cell r="AH10122" t="str">
            <v/>
          </cell>
          <cell r="AI10122" t="str">
            <v/>
          </cell>
          <cell r="AJ10122" t="str">
            <v>UEHE</v>
          </cell>
          <cell r="AK10122" t="str">
            <v>UCITS ETF H EUR</v>
          </cell>
          <cell r="AL10122" t="str">
            <v>SHARE_CATEGORY</v>
          </cell>
          <cell r="AM10122" t="str">
            <v>C</v>
          </cell>
          <cell r="AN10122" t="str">
            <v>Capitalisation</v>
          </cell>
          <cell r="AO10122" t="str">
            <v>SHARE_TYPE</v>
          </cell>
          <cell r="AP10122" t="str">
            <v/>
          </cell>
          <cell r="AQ10122" t="str">
            <v/>
          </cell>
          <cell r="AR10122" t="str">
            <v/>
          </cell>
          <cell r="AS10122" t="str">
            <v/>
          </cell>
          <cell r="AT10122" t="str">
            <v>Y</v>
          </cell>
          <cell r="AU10122">
            <v>20240109</v>
          </cell>
          <cell r="AV10122">
            <v>20240109</v>
          </cell>
          <cell r="AW10122">
            <v>20240109</v>
          </cell>
          <cell r="BB10122" t="str">
            <v>Y</v>
          </cell>
          <cell r="BC10122" t="str">
            <v>Yes</v>
          </cell>
          <cell r="BD10122" t="str">
            <v>DICI_KIID</v>
          </cell>
          <cell r="BE10122" t="str">
            <v/>
          </cell>
          <cell r="BF10122" t="str">
            <v/>
          </cell>
          <cell r="BG10122" t="str">
            <v/>
          </cell>
          <cell r="BH10122" t="str">
            <v/>
          </cell>
          <cell r="BI10122" t="str">
            <v>N</v>
          </cell>
          <cell r="BJ10122" t="str">
            <v/>
          </cell>
          <cell r="BK10122" t="str">
            <v>Y</v>
          </cell>
          <cell r="BL10122" t="str">
            <v>0.0001</v>
          </cell>
          <cell r="BM10122">
            <v>72</v>
          </cell>
          <cell r="BN10122" t="str">
            <v>The risk category is justified by the investment mainly in Stocks and Shares, the value of which can fluctuate considerably. These fluctuations are often amplified in the short term.</v>
          </cell>
          <cell r="BO10122" t="str">
            <v>RISK_NARRATIVE</v>
          </cell>
          <cell r="BP10122">
            <v>6</v>
          </cell>
          <cell r="BQ10122" t="str">
            <v>Y</v>
          </cell>
          <cell r="BS10122" t="str">
            <v/>
          </cell>
          <cell r="BT10122" t="str">
            <v/>
          </cell>
          <cell r="BU10122" t="str">
            <v>Y</v>
          </cell>
          <cell r="BV10122" t="str">
            <v/>
          </cell>
          <cell r="BW10122" t="str">
            <v/>
          </cell>
          <cell r="BX10122" t="str">
            <v>BNP IP-FR</v>
          </cell>
          <cell r="BY10122" t="str">
            <v>BNP IP-FR</v>
          </cell>
          <cell r="BZ10122" t="str">
            <v>LIBRARY_FUNDSQUARE</v>
          </cell>
          <cell r="CA10122">
            <v>20.309999999999999</v>
          </cell>
          <cell r="CB10122">
            <v>4</v>
          </cell>
          <cell r="CC10122">
            <v>20250806</v>
          </cell>
          <cell r="CD10122">
            <v>17.600000000000001</v>
          </cell>
          <cell r="CE10122">
            <v>4</v>
          </cell>
          <cell r="CF10122">
            <v>1</v>
          </cell>
          <cell r="CH10122" t="str">
            <v>Y</v>
          </cell>
          <cell r="CI10122" t="str">
            <v/>
          </cell>
          <cell r="CJ10122" t="str">
            <v/>
          </cell>
          <cell r="CK10122" t="str">
            <v/>
          </cell>
          <cell r="CL10122" t="str">
            <v/>
          </cell>
          <cell r="CM10122" t="str">
            <v>S&amp;P 500 Scored &amp; Screened (Hedged in EUR) NR</v>
          </cell>
          <cell r="CN10122" t="str">
            <v/>
          </cell>
          <cell r="CO10122" t="str">
            <v/>
          </cell>
          <cell r="CP10122">
            <v>263381</v>
          </cell>
          <cell r="CQ10122" t="str">
            <v>BM BNP Paribas Easy S&amp;P 500 Scored and Screened UCITS ETF [44403]</v>
          </cell>
          <cell r="CR10122" t="str">
            <v>USD</v>
          </cell>
          <cell r="CS10122" t="str">
            <v/>
          </cell>
          <cell r="CT10122">
            <v>1</v>
          </cell>
          <cell r="CU10122" t="str">
            <v>CAT 2</v>
          </cell>
          <cell r="CV10122" t="str">
            <v>PRIIPS_CATEGORY</v>
          </cell>
          <cell r="CW10122">
            <v>17.600000000000001</v>
          </cell>
          <cell r="CZ10122" t="str">
            <v/>
          </cell>
          <cell r="DA10122">
            <v>263623</v>
          </cell>
          <cell r="DB10122" t="str">
            <v>BM BNP Paribas Easy S&amp;P 500 Scored and Screened UCITS ETF [44403]</v>
          </cell>
          <cell r="DC10122" t="str">
            <v>USD</v>
          </cell>
          <cell r="DD10122" t="str">
            <v/>
          </cell>
          <cell r="DE10122">
            <v>263129</v>
          </cell>
          <cell r="DF10122" t="str">
            <v>BM PRIIPS BNP Paribas Easy S&amp;P 500 Scored and Screened UCITS ETF [44403]</v>
          </cell>
          <cell r="DG10122" t="str">
            <v>USD</v>
          </cell>
          <cell r="DH10122" t="str">
            <v/>
          </cell>
          <cell r="DI10122" t="str">
            <v>N</v>
          </cell>
          <cell r="DK10122">
            <v>263622</v>
          </cell>
          <cell r="DL10122" t="str">
            <v>BM BNP Paribas Easy S&amp;P 500 Scored and Screened UCITS ETF [44403]</v>
          </cell>
          <cell r="DM10122" t="str">
            <v>USD</v>
          </cell>
          <cell r="DN10122" t="str">
            <v/>
          </cell>
          <cell r="DO10122">
            <v>263621</v>
          </cell>
          <cell r="DP10122" t="str">
            <v>BM BNP Paribas Easy S&amp;P 500 Scored and Screened UCITS ETF [44403]</v>
          </cell>
          <cell r="DQ10122" t="str">
            <v>USD</v>
          </cell>
          <cell r="DR10122" t="str">
            <v>S&amp;P 500 (USD) NR</v>
          </cell>
          <cell r="DS10122" t="str">
            <v/>
          </cell>
          <cell r="DT10122" t="str">
            <v>Y</v>
          </cell>
        </row>
        <row r="10123">
          <cell r="I10123" t="str">
            <v>IE000YV0CTY9</v>
          </cell>
          <cell r="J10123" t="str">
            <v>BNP Paribas Easy S&amp;P 500 Scored and Screened UCITS ETF [UCITS ETF USD, D]</v>
          </cell>
          <cell r="K10123">
            <v>631</v>
          </cell>
          <cell r="L10123" t="str">
            <v>All</v>
          </cell>
          <cell r="M10123" t="str">
            <v>INVEST_LEGAL_TYPE</v>
          </cell>
          <cell r="N10123" t="str">
            <v/>
          </cell>
          <cell r="O10123">
            <v>3</v>
          </cell>
          <cell r="P10123" t="str">
            <v>Registered or Bearer</v>
          </cell>
          <cell r="Q10123" t="str">
            <v>SHARE_FORM</v>
          </cell>
          <cell r="R10123" t="str">
            <v>USD</v>
          </cell>
          <cell r="S10123" t="str">
            <v/>
          </cell>
          <cell r="T10123">
            <v>11</v>
          </cell>
          <cell r="U10123" t="str">
            <v>Not yet launched</v>
          </cell>
          <cell r="V10123" t="str">
            <v>PRODUCT_STATUS</v>
          </cell>
          <cell r="W10123" t="str">
            <v/>
          </cell>
          <cell r="X10123" t="str">
            <v/>
          </cell>
          <cell r="Y10123" t="str">
            <v/>
          </cell>
          <cell r="Z10123">
            <v>621697</v>
          </cell>
          <cell r="AA10123">
            <v>263381</v>
          </cell>
          <cell r="AB10123" t="str">
            <v>BM BNP Paribas Easy S&amp;P 500 Scored and Screened UCITS ETF [44403]</v>
          </cell>
          <cell r="AC10123" t="str">
            <v>USD</v>
          </cell>
          <cell r="AE10123" t="str">
            <v/>
          </cell>
          <cell r="AF10123" t="str">
            <v/>
          </cell>
          <cell r="AH10123" t="str">
            <v/>
          </cell>
          <cell r="AI10123" t="str">
            <v/>
          </cell>
          <cell r="AJ10123" t="str">
            <v>UEUS</v>
          </cell>
          <cell r="AK10123" t="str">
            <v>UCITS ETF USD</v>
          </cell>
          <cell r="AL10123" t="str">
            <v>SHARE_CATEGORY</v>
          </cell>
          <cell r="AM10123" t="str">
            <v>D</v>
          </cell>
          <cell r="AN10123" t="str">
            <v>Distribution</v>
          </cell>
          <cell r="AO10123" t="str">
            <v>SHARE_TYPE</v>
          </cell>
          <cell r="AP10123" t="str">
            <v/>
          </cell>
          <cell r="AQ10123" t="str">
            <v>Y</v>
          </cell>
          <cell r="AR10123" t="str">
            <v>Annually</v>
          </cell>
          <cell r="AS10123" t="str">
            <v>DIVIDEND_FREQUENCY</v>
          </cell>
          <cell r="AT10123" t="str">
            <v>N</v>
          </cell>
          <cell r="AU10123">
            <v>20250627</v>
          </cell>
          <cell r="AV10123">
            <v>20250627</v>
          </cell>
          <cell r="BB10123" t="str">
            <v>Y</v>
          </cell>
          <cell r="BC10123" t="str">
            <v>Yes</v>
          </cell>
          <cell r="BD10123" t="str">
            <v>DICI_KIID</v>
          </cell>
          <cell r="BE10123" t="str">
            <v/>
          </cell>
          <cell r="BF10123" t="str">
            <v/>
          </cell>
          <cell r="BG10123" t="str">
            <v/>
          </cell>
          <cell r="BH10123" t="str">
            <v/>
          </cell>
          <cell r="BI10123" t="str">
            <v>N</v>
          </cell>
          <cell r="BJ10123" t="str">
            <v/>
          </cell>
          <cell r="BK10123" t="str">
            <v>Y</v>
          </cell>
          <cell r="BL10123" t="str">
            <v>0.0001</v>
          </cell>
          <cell r="BM10123">
            <v>72</v>
          </cell>
          <cell r="BN10123" t="str">
            <v>The risk category is justified by the investment mainly in Stocks and Shares, the value of which can fluctuate considerably. These fluctuations are often amplified in the short term.</v>
          </cell>
          <cell r="BO10123" t="str">
            <v>RISK_NARRATIVE</v>
          </cell>
          <cell r="BP10123">
            <v>6</v>
          </cell>
          <cell r="BQ10123" t="str">
            <v>Y</v>
          </cell>
          <cell r="BS10123" t="str">
            <v/>
          </cell>
          <cell r="BT10123" t="str">
            <v/>
          </cell>
          <cell r="BU10123" t="str">
            <v/>
          </cell>
          <cell r="BV10123" t="str">
            <v/>
          </cell>
          <cell r="BW10123" t="str">
            <v/>
          </cell>
          <cell r="BX10123" t="str">
            <v>BNP IP-FR</v>
          </cell>
          <cell r="BY10123" t="str">
            <v>BNP IP-FR</v>
          </cell>
          <cell r="BZ10123" t="str">
            <v>LIBRARY_FUNDSQUARE</v>
          </cell>
          <cell r="CA10123">
            <v>20.309999999999999</v>
          </cell>
          <cell r="CB10123">
            <v>4</v>
          </cell>
          <cell r="CC10123">
            <v>20250806</v>
          </cell>
          <cell r="CD10123">
            <v>17.600000000000001</v>
          </cell>
          <cell r="CE10123">
            <v>4</v>
          </cell>
          <cell r="CF10123">
            <v>1</v>
          </cell>
          <cell r="CH10123" t="str">
            <v>Y</v>
          </cell>
          <cell r="CI10123" t="str">
            <v/>
          </cell>
          <cell r="CJ10123" t="str">
            <v/>
          </cell>
          <cell r="CK10123" t="str">
            <v/>
          </cell>
          <cell r="CL10123" t="str">
            <v/>
          </cell>
          <cell r="CM10123" t="str">
            <v/>
          </cell>
          <cell r="CN10123" t="str">
            <v/>
          </cell>
          <cell r="CO10123" t="str">
            <v/>
          </cell>
          <cell r="CP10123">
            <v>263381</v>
          </cell>
          <cell r="CQ10123" t="str">
            <v>BM BNP Paribas Easy S&amp;P 500 Scored and Screened UCITS ETF [44403]</v>
          </cell>
          <cell r="CR10123" t="str">
            <v>USD</v>
          </cell>
          <cell r="CS10123" t="str">
            <v/>
          </cell>
          <cell r="CT10123">
            <v>1</v>
          </cell>
          <cell r="CU10123" t="str">
            <v>CAT 2</v>
          </cell>
          <cell r="CV10123" t="str">
            <v>PRIIPS_CATEGORY</v>
          </cell>
          <cell r="CW10123">
            <v>17.600000000000001</v>
          </cell>
          <cell r="CZ10123" t="str">
            <v/>
          </cell>
          <cell r="DA10123">
            <v>263623</v>
          </cell>
          <cell r="DB10123" t="str">
            <v>BM BNP Paribas Easy S&amp;P 500 Scored and Screened UCITS ETF [44403]</v>
          </cell>
          <cell r="DC10123" t="str">
            <v>USD</v>
          </cell>
          <cell r="DD10123" t="str">
            <v/>
          </cell>
          <cell r="DE10123">
            <v>263129</v>
          </cell>
          <cell r="DF10123" t="str">
            <v>BM PRIIPS BNP Paribas Easy S&amp;P 500 Scored and Screened UCITS ETF [44403]</v>
          </cell>
          <cell r="DG10123" t="str">
            <v>USD</v>
          </cell>
          <cell r="DH10123" t="str">
            <v/>
          </cell>
          <cell r="DI10123" t="str">
            <v>N</v>
          </cell>
          <cell r="DK10123">
            <v>263622</v>
          </cell>
          <cell r="DL10123" t="str">
            <v>BM BNP Paribas Easy S&amp;P 500 Scored and Screened UCITS ETF [44403]</v>
          </cell>
          <cell r="DM10123" t="str">
            <v>USD</v>
          </cell>
          <cell r="DN10123" t="str">
            <v/>
          </cell>
          <cell r="DO10123">
            <v>263621</v>
          </cell>
          <cell r="DP10123" t="str">
            <v>BM BNP Paribas Easy S&amp;P 500 Scored and Screened UCITS ETF [44403]</v>
          </cell>
          <cell r="DQ10123" t="str">
            <v>USD</v>
          </cell>
          <cell r="DR10123" t="str">
            <v/>
          </cell>
          <cell r="DS10123" t="str">
            <v/>
          </cell>
          <cell r="DT10123" t="str">
            <v>Y</v>
          </cell>
        </row>
        <row r="10124">
          <cell r="I10124" t="str">
            <v>IE000AGP2LX7</v>
          </cell>
          <cell r="J10124" t="str">
            <v>BNP Paribas Easy S&amp;P 500 Scored and Screened UCITS ETF [UCITS ETF EUR, D]</v>
          </cell>
          <cell r="K10124">
            <v>631</v>
          </cell>
          <cell r="L10124" t="str">
            <v>All</v>
          </cell>
          <cell r="M10124" t="str">
            <v>INVEST_LEGAL_TYPE</v>
          </cell>
          <cell r="N10124" t="str">
            <v/>
          </cell>
          <cell r="O10124">
            <v>3</v>
          </cell>
          <cell r="P10124" t="str">
            <v>Registered or Bearer</v>
          </cell>
          <cell r="Q10124" t="str">
            <v>SHARE_FORM</v>
          </cell>
          <cell r="R10124" t="str">
            <v>EUR</v>
          </cell>
          <cell r="S10124" t="str">
            <v/>
          </cell>
          <cell r="T10124">
            <v>11</v>
          </cell>
          <cell r="U10124" t="str">
            <v>Not yet launched</v>
          </cell>
          <cell r="V10124" t="str">
            <v>PRODUCT_STATUS</v>
          </cell>
          <cell r="W10124" t="str">
            <v/>
          </cell>
          <cell r="X10124" t="str">
            <v/>
          </cell>
          <cell r="Y10124" t="str">
            <v/>
          </cell>
          <cell r="Z10124">
            <v>621697</v>
          </cell>
          <cell r="AA10124">
            <v>263381</v>
          </cell>
          <cell r="AB10124" t="str">
            <v>BM BNP Paribas Easy S&amp;P 500 Scored and Screened UCITS ETF [44403]</v>
          </cell>
          <cell r="AC10124" t="str">
            <v>USD</v>
          </cell>
          <cell r="AE10124" t="str">
            <v/>
          </cell>
          <cell r="AF10124" t="str">
            <v/>
          </cell>
          <cell r="AH10124" t="str">
            <v/>
          </cell>
          <cell r="AI10124" t="str">
            <v/>
          </cell>
          <cell r="AJ10124" t="str">
            <v>UEER</v>
          </cell>
          <cell r="AK10124" t="str">
            <v>UCITS ETF EUR</v>
          </cell>
          <cell r="AL10124" t="str">
            <v>SHARE_CATEGORY</v>
          </cell>
          <cell r="AM10124" t="str">
            <v>D</v>
          </cell>
          <cell r="AN10124" t="str">
            <v>Distribution</v>
          </cell>
          <cell r="AO10124" t="str">
            <v>SHARE_TYPE</v>
          </cell>
          <cell r="AP10124" t="str">
            <v/>
          </cell>
          <cell r="AQ10124" t="str">
            <v>Y</v>
          </cell>
          <cell r="AR10124" t="str">
            <v>Annually</v>
          </cell>
          <cell r="AS10124" t="str">
            <v>DIVIDEND_FREQUENCY</v>
          </cell>
          <cell r="AT10124" t="str">
            <v>N</v>
          </cell>
          <cell r="AU10124">
            <v>20250627</v>
          </cell>
          <cell r="AV10124">
            <v>20250627</v>
          </cell>
          <cell r="BB10124" t="str">
            <v>Y</v>
          </cell>
          <cell r="BC10124" t="str">
            <v>Yes</v>
          </cell>
          <cell r="BD10124" t="str">
            <v>DICI_KIID</v>
          </cell>
          <cell r="BE10124" t="str">
            <v/>
          </cell>
          <cell r="BF10124" t="str">
            <v/>
          </cell>
          <cell r="BG10124" t="str">
            <v/>
          </cell>
          <cell r="BH10124" t="str">
            <v/>
          </cell>
          <cell r="BI10124" t="str">
            <v>N</v>
          </cell>
          <cell r="BJ10124" t="str">
            <v/>
          </cell>
          <cell r="BK10124" t="str">
            <v>Y</v>
          </cell>
          <cell r="BL10124" t="str">
            <v>0.0001</v>
          </cell>
          <cell r="BM10124">
            <v>72</v>
          </cell>
          <cell r="BN10124" t="str">
            <v>The risk category is justified by the investment mainly in Stocks and Shares, the value of which can fluctuate considerably. These fluctuations are often amplified in the short term.</v>
          </cell>
          <cell r="BO10124" t="str">
            <v>RISK_NARRATIVE</v>
          </cell>
          <cell r="BP10124">
            <v>6</v>
          </cell>
          <cell r="BQ10124" t="str">
            <v>Y</v>
          </cell>
          <cell r="BS10124" t="str">
            <v/>
          </cell>
          <cell r="BT10124" t="str">
            <v/>
          </cell>
          <cell r="BU10124" t="str">
            <v/>
          </cell>
          <cell r="BV10124" t="str">
            <v/>
          </cell>
          <cell r="BW10124" t="str">
            <v/>
          </cell>
          <cell r="BX10124" t="str">
            <v>BNP IP-FR</v>
          </cell>
          <cell r="BY10124" t="str">
            <v>BNP IP-FR</v>
          </cell>
          <cell r="BZ10124" t="str">
            <v>LIBRARY_FUNDSQUARE</v>
          </cell>
          <cell r="CA10124">
            <v>20.309999999999999</v>
          </cell>
          <cell r="CB10124">
            <v>4</v>
          </cell>
          <cell r="CC10124">
            <v>20250806</v>
          </cell>
          <cell r="CD10124">
            <v>17.600000000000001</v>
          </cell>
          <cell r="CE10124">
            <v>4</v>
          </cell>
          <cell r="CF10124">
            <v>1</v>
          </cell>
          <cell r="CH10124" t="str">
            <v>Y</v>
          </cell>
          <cell r="CI10124" t="str">
            <v/>
          </cell>
          <cell r="CJ10124" t="str">
            <v/>
          </cell>
          <cell r="CK10124" t="str">
            <v/>
          </cell>
          <cell r="CL10124" t="str">
            <v/>
          </cell>
          <cell r="CM10124" t="str">
            <v/>
          </cell>
          <cell r="CN10124" t="str">
            <v/>
          </cell>
          <cell r="CO10124" t="str">
            <v/>
          </cell>
          <cell r="CP10124">
            <v>263381</v>
          </cell>
          <cell r="CQ10124" t="str">
            <v>BM BNP Paribas Easy S&amp;P 500 Scored and Screened UCITS ETF [44403]</v>
          </cell>
          <cell r="CR10124" t="str">
            <v>USD</v>
          </cell>
          <cell r="CS10124" t="str">
            <v/>
          </cell>
          <cell r="CT10124">
            <v>1</v>
          </cell>
          <cell r="CU10124" t="str">
            <v>CAT 2</v>
          </cell>
          <cell r="CV10124" t="str">
            <v>PRIIPS_CATEGORY</v>
          </cell>
          <cell r="CW10124">
            <v>17.600000000000001</v>
          </cell>
          <cell r="CZ10124" t="str">
            <v/>
          </cell>
          <cell r="DA10124">
            <v>263623</v>
          </cell>
          <cell r="DB10124" t="str">
            <v>BM BNP Paribas Easy S&amp;P 500 Scored and Screened UCITS ETF [44403]</v>
          </cell>
          <cell r="DC10124" t="str">
            <v>USD</v>
          </cell>
          <cell r="DD10124" t="str">
            <v/>
          </cell>
          <cell r="DE10124">
            <v>263129</v>
          </cell>
          <cell r="DF10124" t="str">
            <v>BM PRIIPS BNP Paribas Easy S&amp;P 500 Scored and Screened UCITS ETF [44403]</v>
          </cell>
          <cell r="DG10124" t="str">
            <v>USD</v>
          </cell>
          <cell r="DH10124" t="str">
            <v/>
          </cell>
          <cell r="DI10124" t="str">
            <v>N</v>
          </cell>
          <cell r="DK10124">
            <v>263622</v>
          </cell>
          <cell r="DL10124" t="str">
            <v>BM BNP Paribas Easy S&amp;P 500 Scored and Screened UCITS ETF [44403]</v>
          </cell>
          <cell r="DM10124" t="str">
            <v>USD</v>
          </cell>
          <cell r="DN10124" t="str">
            <v/>
          </cell>
          <cell r="DO10124">
            <v>263621</v>
          </cell>
          <cell r="DP10124" t="str">
            <v>BM BNP Paribas Easy S&amp;P 500 Scored and Screened UCITS ETF [44403]</v>
          </cell>
          <cell r="DQ10124" t="str">
            <v>USD</v>
          </cell>
          <cell r="DR10124" t="str">
            <v/>
          </cell>
          <cell r="DS10124" t="str">
            <v/>
          </cell>
          <cell r="DT10124" t="str">
            <v>Y</v>
          </cell>
        </row>
        <row r="10125">
          <cell r="I10125" t="str">
            <v>IE0000VX9GN7</v>
          </cell>
          <cell r="J10125" t="str">
            <v>BNP Paribas Easy S&amp;P 500 Scored and Screened UCITS ETF [UCITS ETF USD, C]</v>
          </cell>
          <cell r="K10125">
            <v>631</v>
          </cell>
          <cell r="L10125" t="str">
            <v>All</v>
          </cell>
          <cell r="M10125" t="str">
            <v>INVEST_LEGAL_TYPE</v>
          </cell>
          <cell r="N10125" t="str">
            <v/>
          </cell>
          <cell r="O10125">
            <v>3</v>
          </cell>
          <cell r="P10125" t="str">
            <v>Registered or Bearer</v>
          </cell>
          <cell r="Q10125" t="str">
            <v>SHARE_FORM</v>
          </cell>
          <cell r="R10125" t="str">
            <v>USD</v>
          </cell>
          <cell r="S10125" t="str">
            <v/>
          </cell>
          <cell r="T10125">
            <v>1</v>
          </cell>
          <cell r="U10125" t="str">
            <v>Launched</v>
          </cell>
          <cell r="V10125" t="str">
            <v>PRODUCT_STATUS</v>
          </cell>
          <cell r="W10125" t="str">
            <v/>
          </cell>
          <cell r="X10125" t="str">
            <v/>
          </cell>
          <cell r="Y10125" t="str">
            <v/>
          </cell>
          <cell r="Z10125">
            <v>621697</v>
          </cell>
          <cell r="AA10125">
            <v>263381</v>
          </cell>
          <cell r="AB10125" t="str">
            <v>BM BNP Paribas Easy S&amp;P 500 Scored and Screened UCITS ETF [44403]</v>
          </cell>
          <cell r="AC10125" t="str">
            <v>USD</v>
          </cell>
          <cell r="AE10125" t="str">
            <v/>
          </cell>
          <cell r="AF10125" t="str">
            <v/>
          </cell>
          <cell r="AH10125" t="str">
            <v/>
          </cell>
          <cell r="AI10125" t="str">
            <v/>
          </cell>
          <cell r="AJ10125" t="str">
            <v>UEUS</v>
          </cell>
          <cell r="AK10125" t="str">
            <v>UCITS ETF USD</v>
          </cell>
          <cell r="AL10125" t="str">
            <v>SHARE_CATEGORY</v>
          </cell>
          <cell r="AM10125" t="str">
            <v>C</v>
          </cell>
          <cell r="AN10125" t="str">
            <v>Capitalisation</v>
          </cell>
          <cell r="AO10125" t="str">
            <v>SHARE_TYPE</v>
          </cell>
          <cell r="AP10125" t="str">
            <v/>
          </cell>
          <cell r="AQ10125" t="str">
            <v/>
          </cell>
          <cell r="AR10125" t="str">
            <v/>
          </cell>
          <cell r="AS10125" t="str">
            <v/>
          </cell>
          <cell r="AT10125" t="str">
            <v>N</v>
          </cell>
          <cell r="AU10125">
            <v>20230421</v>
          </cell>
          <cell r="AV10125">
            <v>20230421</v>
          </cell>
          <cell r="AW10125">
            <v>20230426</v>
          </cell>
          <cell r="BB10125" t="str">
            <v>Y</v>
          </cell>
          <cell r="BC10125" t="str">
            <v>Yes</v>
          </cell>
          <cell r="BD10125" t="str">
            <v>DICI_KIID</v>
          </cell>
          <cell r="BE10125" t="str">
            <v/>
          </cell>
          <cell r="BF10125" t="str">
            <v/>
          </cell>
          <cell r="BG10125" t="str">
            <v/>
          </cell>
          <cell r="BH10125" t="str">
            <v/>
          </cell>
          <cell r="BI10125" t="str">
            <v>N</v>
          </cell>
          <cell r="BJ10125" t="str">
            <v/>
          </cell>
          <cell r="BK10125" t="str">
            <v>Y</v>
          </cell>
          <cell r="BL10125" t="str">
            <v>0.0001</v>
          </cell>
          <cell r="BM10125">
            <v>72</v>
          </cell>
          <cell r="BN10125" t="str">
            <v>The risk category is justified by the investment mainly in Stocks and Shares, the value of which can fluctuate considerably. These fluctuations are often amplified in the short term.</v>
          </cell>
          <cell r="BO10125" t="str">
            <v>RISK_NARRATIVE</v>
          </cell>
          <cell r="BP10125">
            <v>6</v>
          </cell>
          <cell r="BQ10125" t="str">
            <v>Y</v>
          </cell>
          <cell r="BS10125" t="str">
            <v/>
          </cell>
          <cell r="BT10125" t="str">
            <v/>
          </cell>
          <cell r="BU10125" t="str">
            <v>Y</v>
          </cell>
          <cell r="BV10125" t="str">
            <v/>
          </cell>
          <cell r="BW10125" t="str">
            <v/>
          </cell>
          <cell r="BX10125" t="str">
            <v>BNP IP-FR</v>
          </cell>
          <cell r="BY10125" t="str">
            <v>BNP IP-FR</v>
          </cell>
          <cell r="BZ10125" t="str">
            <v>LIBRARY_FUNDSQUARE</v>
          </cell>
          <cell r="CA10125">
            <v>20.309999999999999</v>
          </cell>
          <cell r="CB10125">
            <v>4</v>
          </cell>
          <cell r="CC10125">
            <v>20250806</v>
          </cell>
          <cell r="CD10125">
            <v>17.600000000000001</v>
          </cell>
          <cell r="CE10125">
            <v>4</v>
          </cell>
          <cell r="CF10125">
            <v>1</v>
          </cell>
          <cell r="CH10125" t="str">
            <v>Y</v>
          </cell>
          <cell r="CI10125" t="str">
            <v/>
          </cell>
          <cell r="CJ10125" t="str">
            <v/>
          </cell>
          <cell r="CK10125" t="str">
            <v/>
          </cell>
          <cell r="CL10125" t="str">
            <v/>
          </cell>
          <cell r="CM10125" t="str">
            <v>S&amp;P 500 Scored &amp; Screened (USD) NR</v>
          </cell>
          <cell r="CN10125" t="str">
            <v/>
          </cell>
          <cell r="CO10125" t="str">
            <v/>
          </cell>
          <cell r="CP10125">
            <v>263381</v>
          </cell>
          <cell r="CQ10125" t="str">
            <v>BM BNP Paribas Easy S&amp;P 500 Scored and Screened UCITS ETF [44403]</v>
          </cell>
          <cell r="CR10125" t="str">
            <v>USD</v>
          </cell>
          <cell r="CS10125" t="str">
            <v>S&amp;P 500 Scored &amp; Screened (USD) NR</v>
          </cell>
          <cell r="CT10125">
            <v>1</v>
          </cell>
          <cell r="CU10125" t="str">
            <v>CAT 2</v>
          </cell>
          <cell r="CV10125" t="str">
            <v>PRIIPS_CATEGORY</v>
          </cell>
          <cell r="CW10125">
            <v>17.600000000000001</v>
          </cell>
          <cell r="CZ10125" t="str">
            <v>Due to effects of unusual market conditions, other risks could be triggered, such as: [TO BE COMPLETED with relevant risks populated in the field "Risk Matrix"] Risk(s)</v>
          </cell>
          <cell r="DA10125">
            <v>263623</v>
          </cell>
          <cell r="DB10125" t="str">
            <v>BM BNP Paribas Easy S&amp;P 500 Scored and Screened UCITS ETF [44403]</v>
          </cell>
          <cell r="DC10125" t="str">
            <v>USD</v>
          </cell>
          <cell r="DD10125" t="str">
            <v>S&amp;P 500 (USD) NR</v>
          </cell>
          <cell r="DE10125">
            <v>263129</v>
          </cell>
          <cell r="DF10125" t="str">
            <v>BM PRIIPS BNP Paribas Easy S&amp;P 500 Scored and Screened UCITS ETF [44403]</v>
          </cell>
          <cell r="DG10125" t="str">
            <v>USD</v>
          </cell>
          <cell r="DH10125" t="str">
            <v>BNP Paribas Easy S&amp;P 500 Scored and Screened UCITS ETF [UCITS ETF, C]</v>
          </cell>
          <cell r="DI10125" t="str">
            <v>Y</v>
          </cell>
          <cell r="DK10125">
            <v>263622</v>
          </cell>
          <cell r="DL10125" t="str">
            <v>BM BNP Paribas Easy S&amp;P 500 Scored and Screened UCITS ETF [44403]</v>
          </cell>
          <cell r="DM10125" t="str">
            <v>USD</v>
          </cell>
          <cell r="DN10125" t="str">
            <v>S&amp;P 500 Scored &amp; Screened (USD) NR</v>
          </cell>
          <cell r="DO10125">
            <v>263621</v>
          </cell>
          <cell r="DP10125" t="str">
            <v>BM BNP Paribas Easy S&amp;P 500 Scored and Screened UCITS ETF [44403]</v>
          </cell>
          <cell r="DQ10125" t="str">
            <v>USD</v>
          </cell>
          <cell r="DR10125" t="str">
            <v>S&amp;P 500 (USD) NR</v>
          </cell>
          <cell r="DS10125" t="str">
            <v/>
          </cell>
          <cell r="DT10125" t="str">
            <v>Y</v>
          </cell>
        </row>
        <row r="10126">
          <cell r="I10126" t="str">
            <v>IE0004J37T45</v>
          </cell>
          <cell r="J10126" t="str">
            <v>BNP Paribas Easy S&amp;P 500 Scored and Screened UCITS ETF [UCITS ETF EUR, C]</v>
          </cell>
          <cell r="K10126">
            <v>631</v>
          </cell>
          <cell r="L10126" t="str">
            <v>All</v>
          </cell>
          <cell r="M10126" t="str">
            <v>INVEST_LEGAL_TYPE</v>
          </cell>
          <cell r="N10126" t="str">
            <v/>
          </cell>
          <cell r="O10126">
            <v>3</v>
          </cell>
          <cell r="P10126" t="str">
            <v>Registered or Bearer</v>
          </cell>
          <cell r="Q10126" t="str">
            <v>SHARE_FORM</v>
          </cell>
          <cell r="R10126" t="str">
            <v>EUR</v>
          </cell>
          <cell r="S10126" t="str">
            <v/>
          </cell>
          <cell r="T10126">
            <v>1</v>
          </cell>
          <cell r="U10126" t="str">
            <v>Launched</v>
          </cell>
          <cell r="V10126" t="str">
            <v>PRODUCT_STATUS</v>
          </cell>
          <cell r="W10126" t="str">
            <v/>
          </cell>
          <cell r="X10126" t="str">
            <v/>
          </cell>
          <cell r="Y10126" t="str">
            <v/>
          </cell>
          <cell r="Z10126">
            <v>621697</v>
          </cell>
          <cell r="AA10126">
            <v>263381</v>
          </cell>
          <cell r="AB10126" t="str">
            <v>BM BNP Paribas Easy S&amp;P 500 Scored and Screened UCITS ETF [44403]</v>
          </cell>
          <cell r="AC10126" t="str">
            <v>USD</v>
          </cell>
          <cell r="AE10126" t="str">
            <v/>
          </cell>
          <cell r="AF10126" t="str">
            <v/>
          </cell>
          <cell r="AH10126" t="str">
            <v/>
          </cell>
          <cell r="AI10126" t="str">
            <v/>
          </cell>
          <cell r="AJ10126" t="str">
            <v>UEER</v>
          </cell>
          <cell r="AK10126" t="str">
            <v>UCITS ETF EUR</v>
          </cell>
          <cell r="AL10126" t="str">
            <v>SHARE_CATEGORY</v>
          </cell>
          <cell r="AM10126" t="str">
            <v>C</v>
          </cell>
          <cell r="AN10126" t="str">
            <v>Capitalisation</v>
          </cell>
          <cell r="AO10126" t="str">
            <v>SHARE_TYPE</v>
          </cell>
          <cell r="AP10126" t="str">
            <v/>
          </cell>
          <cell r="AQ10126" t="str">
            <v/>
          </cell>
          <cell r="AR10126" t="str">
            <v/>
          </cell>
          <cell r="AS10126" t="str">
            <v/>
          </cell>
          <cell r="AT10126" t="str">
            <v>N</v>
          </cell>
          <cell r="AU10126">
            <v>20230421</v>
          </cell>
          <cell r="AV10126">
            <v>20230421</v>
          </cell>
          <cell r="AW10126">
            <v>20230426</v>
          </cell>
          <cell r="BB10126" t="str">
            <v>Y</v>
          </cell>
          <cell r="BC10126" t="str">
            <v>Yes</v>
          </cell>
          <cell r="BD10126" t="str">
            <v>DICI_KIID</v>
          </cell>
          <cell r="BE10126" t="str">
            <v/>
          </cell>
          <cell r="BF10126" t="str">
            <v/>
          </cell>
          <cell r="BG10126" t="str">
            <v/>
          </cell>
          <cell r="BH10126" t="str">
            <v/>
          </cell>
          <cell r="BI10126" t="str">
            <v>N</v>
          </cell>
          <cell r="BJ10126" t="str">
            <v/>
          </cell>
          <cell r="BK10126" t="str">
            <v>Y</v>
          </cell>
          <cell r="BL10126" t="str">
            <v>0.0001</v>
          </cell>
          <cell r="BM10126">
            <v>72</v>
          </cell>
          <cell r="BN10126" t="str">
            <v>The risk category is justified by the investment mainly in Stocks and Shares, the value of which can fluctuate considerably. These fluctuations are often amplified in the short term.</v>
          </cell>
          <cell r="BO10126" t="str">
            <v>RISK_NARRATIVE</v>
          </cell>
          <cell r="BP10126">
            <v>6</v>
          </cell>
          <cell r="BQ10126" t="str">
            <v>Y</v>
          </cell>
          <cell r="BS10126" t="str">
            <v/>
          </cell>
          <cell r="BT10126" t="str">
            <v/>
          </cell>
          <cell r="BU10126" t="str">
            <v>Y</v>
          </cell>
          <cell r="BV10126" t="str">
            <v/>
          </cell>
          <cell r="BW10126" t="str">
            <v/>
          </cell>
          <cell r="BX10126" t="str">
            <v>BNP IP-FR</v>
          </cell>
          <cell r="BY10126" t="str">
            <v>BNP IP-FR</v>
          </cell>
          <cell r="BZ10126" t="str">
            <v>LIBRARY_FUNDSQUARE</v>
          </cell>
          <cell r="CA10126">
            <v>20.309999999999999</v>
          </cell>
          <cell r="CB10126">
            <v>4</v>
          </cell>
          <cell r="CC10126">
            <v>20250806</v>
          </cell>
          <cell r="CD10126">
            <v>17.600000000000001</v>
          </cell>
          <cell r="CE10126">
            <v>4</v>
          </cell>
          <cell r="CF10126">
            <v>1</v>
          </cell>
          <cell r="CH10126" t="str">
            <v>Y</v>
          </cell>
          <cell r="CI10126" t="str">
            <v/>
          </cell>
          <cell r="CJ10126" t="str">
            <v/>
          </cell>
          <cell r="CK10126" t="str">
            <v/>
          </cell>
          <cell r="CL10126" t="str">
            <v/>
          </cell>
          <cell r="CM10126" t="str">
            <v>S&amp;P 500 Scored &amp; Screened (USD) NR</v>
          </cell>
          <cell r="CN10126" t="str">
            <v/>
          </cell>
          <cell r="CO10126" t="str">
            <v/>
          </cell>
          <cell r="CP10126">
            <v>263381</v>
          </cell>
          <cell r="CQ10126" t="str">
            <v>BM BNP Paribas Easy S&amp;P 500 Scored and Screened UCITS ETF [44403]</v>
          </cell>
          <cell r="CR10126" t="str">
            <v>USD</v>
          </cell>
          <cell r="CS10126" t="str">
            <v>S&amp;P 500 Scored &amp; Screened (USD) NR</v>
          </cell>
          <cell r="CT10126">
            <v>1</v>
          </cell>
          <cell r="CU10126" t="str">
            <v>CAT 2</v>
          </cell>
          <cell r="CV10126" t="str">
            <v>PRIIPS_CATEGORY</v>
          </cell>
          <cell r="CW10126">
            <v>17.600000000000001</v>
          </cell>
          <cell r="CZ10126" t="str">
            <v>Due to effects of unusual market conditions, other risks could be triggered, such as: [TO BE COMPLETED with relevant risks populated in the field "Risk Matrix"] Risk(s)</v>
          </cell>
          <cell r="DA10126">
            <v>263623</v>
          </cell>
          <cell r="DB10126" t="str">
            <v>BM BNP Paribas Easy S&amp;P 500 Scored and Screened UCITS ETF [44403]</v>
          </cell>
          <cell r="DC10126" t="str">
            <v>USD</v>
          </cell>
          <cell r="DD10126" t="str">
            <v>S&amp;P 500 (USD) NR</v>
          </cell>
          <cell r="DE10126">
            <v>263129</v>
          </cell>
          <cell r="DF10126" t="str">
            <v>BM PRIIPS BNP Paribas Easy S&amp;P 500 Scored and Screened UCITS ETF [44403]</v>
          </cell>
          <cell r="DG10126" t="str">
            <v>USD</v>
          </cell>
          <cell r="DH10126" t="str">
            <v>BNP Paribas Easy S&amp;P 500 Scored and Screened UCITS ETF [UCITS ETF, C]</v>
          </cell>
          <cell r="DI10126" t="str">
            <v>N</v>
          </cell>
          <cell r="DK10126">
            <v>263622</v>
          </cell>
          <cell r="DL10126" t="str">
            <v>BM BNP Paribas Easy S&amp;P 500 Scored and Screened UCITS ETF [44403]</v>
          </cell>
          <cell r="DM10126" t="str">
            <v>USD</v>
          </cell>
          <cell r="DN10126" t="str">
            <v>S&amp;P 500 Scored &amp; Screened (USD) NR</v>
          </cell>
          <cell r="DO10126">
            <v>263621</v>
          </cell>
          <cell r="DP10126" t="str">
            <v>BM BNP Paribas Easy S&amp;P 500 Scored and Screened UCITS ETF [44403]</v>
          </cell>
          <cell r="DQ10126" t="str">
            <v>USD</v>
          </cell>
          <cell r="DR10126" t="str">
            <v>S&amp;P 500 (USD) NR</v>
          </cell>
          <cell r="DS10126" t="str">
            <v/>
          </cell>
          <cell r="DT10126" t="str">
            <v>Y</v>
          </cell>
        </row>
        <row r="10127">
          <cell r="I10127" t="str">
            <v>IE000W8HP9L8</v>
          </cell>
          <cell r="J10127" t="str">
            <v>BNP Paribas Easy MSCI World Min TE UCITS ETF [UCITS ETF EUR, C]</v>
          </cell>
          <cell r="K10127">
            <v>631</v>
          </cell>
          <cell r="L10127" t="str">
            <v>All</v>
          </cell>
          <cell r="M10127" t="str">
            <v>INVEST_LEGAL_TYPE</v>
          </cell>
          <cell r="N10127" t="str">
            <v/>
          </cell>
          <cell r="O10127">
            <v>3</v>
          </cell>
          <cell r="P10127" t="str">
            <v>Registered or Bearer</v>
          </cell>
          <cell r="Q10127" t="str">
            <v>SHARE_FORM</v>
          </cell>
          <cell r="R10127" t="str">
            <v>EUR</v>
          </cell>
          <cell r="S10127" t="str">
            <v/>
          </cell>
          <cell r="T10127">
            <v>1</v>
          </cell>
          <cell r="U10127" t="str">
            <v>Launched</v>
          </cell>
          <cell r="V10127" t="str">
            <v>PRODUCT_STATUS</v>
          </cell>
          <cell r="W10127" t="str">
            <v/>
          </cell>
          <cell r="X10127" t="str">
            <v/>
          </cell>
          <cell r="Y10127" t="str">
            <v/>
          </cell>
          <cell r="Z10127">
            <v>621710</v>
          </cell>
          <cell r="AA10127">
            <v>264433</v>
          </cell>
          <cell r="AB10127" t="str">
            <v>BM BNP Paribas Easy MSCI World Min TE UCITS ETF [44404]</v>
          </cell>
          <cell r="AC10127" t="str">
            <v>USD</v>
          </cell>
          <cell r="AE10127" t="str">
            <v/>
          </cell>
          <cell r="AF10127" t="str">
            <v/>
          </cell>
          <cell r="AH10127" t="str">
            <v/>
          </cell>
          <cell r="AI10127" t="str">
            <v/>
          </cell>
          <cell r="AJ10127" t="str">
            <v>UEER</v>
          </cell>
          <cell r="AK10127" t="str">
            <v>UCITS ETF EUR</v>
          </cell>
          <cell r="AL10127" t="str">
            <v>SHARE_CATEGORY</v>
          </cell>
          <cell r="AM10127" t="str">
            <v>C</v>
          </cell>
          <cell r="AN10127" t="str">
            <v>Capitalisation</v>
          </cell>
          <cell r="AO10127" t="str">
            <v>SHARE_TYPE</v>
          </cell>
          <cell r="AP10127" t="str">
            <v/>
          </cell>
          <cell r="AQ10127" t="str">
            <v/>
          </cell>
          <cell r="AR10127" t="str">
            <v/>
          </cell>
          <cell r="AS10127" t="str">
            <v/>
          </cell>
          <cell r="AT10127" t="str">
            <v>N</v>
          </cell>
          <cell r="AU10127">
            <v>20231006</v>
          </cell>
          <cell r="AV10127">
            <v>20231006</v>
          </cell>
          <cell r="AW10127">
            <v>20231006</v>
          </cell>
          <cell r="BB10127" t="str">
            <v>Y</v>
          </cell>
          <cell r="BC10127" t="str">
            <v>Yes</v>
          </cell>
          <cell r="BD10127" t="str">
            <v>DICI_KIID</v>
          </cell>
          <cell r="BE10127" t="str">
            <v/>
          </cell>
          <cell r="BF10127" t="str">
            <v/>
          </cell>
          <cell r="BG10127" t="str">
            <v/>
          </cell>
          <cell r="BH10127" t="str">
            <v/>
          </cell>
          <cell r="BI10127" t="str">
            <v>N</v>
          </cell>
          <cell r="BJ10127" t="str">
            <v/>
          </cell>
          <cell r="BK10127" t="str">
            <v>Y</v>
          </cell>
          <cell r="BL10127" t="str">
            <v>0.0001</v>
          </cell>
          <cell r="BM10127">
            <v>72</v>
          </cell>
          <cell r="BN10127" t="str">
            <v>The risk category is justified by the investment mainly in Stocks and Shares, the value of which can fluctuate considerably. These fluctuations are often amplified in the short term.</v>
          </cell>
          <cell r="BO10127" t="str">
            <v>RISK_NARRATIVE</v>
          </cell>
          <cell r="BP10127">
            <v>6</v>
          </cell>
          <cell r="BQ10127" t="str">
            <v>Y</v>
          </cell>
          <cell r="BS10127" t="str">
            <v/>
          </cell>
          <cell r="BT10127" t="str">
            <v/>
          </cell>
          <cell r="BU10127" t="str">
            <v>Y</v>
          </cell>
          <cell r="BV10127" t="str">
            <v/>
          </cell>
          <cell r="BW10127" t="str">
            <v/>
          </cell>
          <cell r="BX10127" t="str">
            <v>BNP IP-FR</v>
          </cell>
          <cell r="BY10127" t="str">
            <v>BNP IP-FR</v>
          </cell>
          <cell r="BZ10127" t="str">
            <v>LIBRARY_FUNDSQUARE</v>
          </cell>
          <cell r="CA10127">
            <v>17.329999999999998</v>
          </cell>
          <cell r="CB10127">
            <v>4</v>
          </cell>
          <cell r="CC10127">
            <v>20230420</v>
          </cell>
          <cell r="CD10127">
            <v>17.02</v>
          </cell>
          <cell r="CE10127">
            <v>4</v>
          </cell>
          <cell r="CF10127">
            <v>1</v>
          </cell>
          <cell r="CH10127" t="str">
            <v>Y</v>
          </cell>
          <cell r="CI10127" t="str">
            <v/>
          </cell>
          <cell r="CJ10127" t="str">
            <v/>
          </cell>
          <cell r="CK10127" t="str">
            <v/>
          </cell>
          <cell r="CL10127" t="str">
            <v/>
          </cell>
          <cell r="CM10127" t="str">
            <v>MSCI World Select Filtered Min TE (USD) NR</v>
          </cell>
          <cell r="CN10127" t="str">
            <v/>
          </cell>
          <cell r="CO10127" t="str">
            <v/>
          </cell>
          <cell r="CP10127">
            <v>264433</v>
          </cell>
          <cell r="CQ10127" t="str">
            <v>BM BNP Paribas Easy MSCI World Min TE UCITS ETF [44404]</v>
          </cell>
          <cell r="CR10127" t="str">
            <v>USD</v>
          </cell>
          <cell r="CS10127" t="str">
            <v>MSCI World Select Filtered Min TE (USD) NR</v>
          </cell>
          <cell r="CT10127">
            <v>1</v>
          </cell>
          <cell r="CU10127" t="str">
            <v>CAT 2</v>
          </cell>
          <cell r="CV10127" t="str">
            <v>PRIIPS_CATEGORY</v>
          </cell>
          <cell r="CW10127">
            <v>17.02</v>
          </cell>
          <cell r="CZ10127" t="str">
            <v>Due to effects of unusual market conditions, other risks could be triggered, such as Operational&amp;Custody Risks.</v>
          </cell>
          <cell r="DA10127">
            <v>264434</v>
          </cell>
          <cell r="DB10127" t="str">
            <v>BM ESG BNP Paribas Easy MSCI World Min TE UCITS ETF [44404]</v>
          </cell>
          <cell r="DC10127" t="str">
            <v>USD</v>
          </cell>
          <cell r="DD10127" t="str">
            <v>MSCI World (USD) NR</v>
          </cell>
          <cell r="DE10127">
            <v>263428</v>
          </cell>
          <cell r="DF10127" t="str">
            <v>BM PRIIPS BNP Paribas Easy MSCI World Min TE UCITS ETF [44404]</v>
          </cell>
          <cell r="DG10127" t="str">
            <v>USD</v>
          </cell>
          <cell r="DH10127" t="str">
            <v>BNP Paribas Easy MSCI World Min TE UCITS ETF [UCITS ETF, C]</v>
          </cell>
          <cell r="DI10127" t="str">
            <v>N</v>
          </cell>
          <cell r="DK10127">
            <v>264435</v>
          </cell>
          <cell r="DL10127" t="str">
            <v>BM SFDR BNP Paribas Easy MSCI World Min TE UCITS ETF [44404]</v>
          </cell>
          <cell r="DM10127" t="str">
            <v>USD</v>
          </cell>
          <cell r="DN10127" t="str">
            <v>MSCI World Select Filtered Min TE (USD) NR</v>
          </cell>
          <cell r="DO10127">
            <v>264436</v>
          </cell>
          <cell r="DP10127" t="str">
            <v>BM SFDR BMI BNP Paribas Easy MSCI World Min TE UCITS ETF [44404]</v>
          </cell>
          <cell r="DQ10127" t="str">
            <v>USD</v>
          </cell>
          <cell r="DR10127" t="str">
            <v>MSCI World (USD) NR</v>
          </cell>
          <cell r="DS10127" t="str">
            <v/>
          </cell>
          <cell r="DT10127" t="str">
            <v>Y</v>
          </cell>
        </row>
        <row r="10128">
          <cell r="I10128" t="str">
            <v>IE000EHPAS96</v>
          </cell>
          <cell r="J10128" t="str">
            <v>BNP Paribas Easy MSCI World Min TE UCITS ETF [UCITS ETF H EUR, C]</v>
          </cell>
          <cell r="K10128">
            <v>631</v>
          </cell>
          <cell r="L10128" t="str">
            <v>All</v>
          </cell>
          <cell r="M10128" t="str">
            <v>INVEST_LEGAL_TYPE</v>
          </cell>
          <cell r="N10128" t="str">
            <v/>
          </cell>
          <cell r="O10128">
            <v>3</v>
          </cell>
          <cell r="P10128" t="str">
            <v>Registered or Bearer</v>
          </cell>
          <cell r="Q10128" t="str">
            <v>SHARE_FORM</v>
          </cell>
          <cell r="R10128" t="str">
            <v>EUR</v>
          </cell>
          <cell r="S10128" t="str">
            <v/>
          </cell>
          <cell r="T10128">
            <v>1</v>
          </cell>
          <cell r="U10128" t="str">
            <v>Launched</v>
          </cell>
          <cell r="V10128" t="str">
            <v>PRODUCT_STATUS</v>
          </cell>
          <cell r="W10128" t="str">
            <v/>
          </cell>
          <cell r="X10128" t="str">
            <v/>
          </cell>
          <cell r="Y10128" t="str">
            <v/>
          </cell>
          <cell r="Z10128">
            <v>621710</v>
          </cell>
          <cell r="AA10128">
            <v>264433</v>
          </cell>
          <cell r="AB10128" t="str">
            <v>BM BNP Paribas Easy MSCI World Min TE UCITS ETF [44404]</v>
          </cell>
          <cell r="AC10128" t="str">
            <v>USD</v>
          </cell>
          <cell r="AE10128" t="str">
            <v/>
          </cell>
          <cell r="AF10128" t="str">
            <v/>
          </cell>
          <cell r="AH10128" t="str">
            <v/>
          </cell>
          <cell r="AI10128" t="str">
            <v/>
          </cell>
          <cell r="AJ10128" t="str">
            <v>UEHE</v>
          </cell>
          <cell r="AK10128" t="str">
            <v>UCITS ETF H EUR</v>
          </cell>
          <cell r="AL10128" t="str">
            <v>SHARE_CATEGORY</v>
          </cell>
          <cell r="AM10128" t="str">
            <v>C</v>
          </cell>
          <cell r="AN10128" t="str">
            <v>Capitalisation</v>
          </cell>
          <cell r="AO10128" t="str">
            <v>SHARE_TYPE</v>
          </cell>
          <cell r="AP10128" t="str">
            <v/>
          </cell>
          <cell r="AQ10128" t="str">
            <v/>
          </cell>
          <cell r="AR10128" t="str">
            <v/>
          </cell>
          <cell r="AS10128" t="str">
            <v/>
          </cell>
          <cell r="AT10128" t="str">
            <v>Y</v>
          </cell>
          <cell r="AU10128">
            <v>20231006</v>
          </cell>
          <cell r="AV10128">
            <v>20240611</v>
          </cell>
          <cell r="AW10128">
            <v>20240611</v>
          </cell>
          <cell r="BB10128" t="str">
            <v>Y</v>
          </cell>
          <cell r="BC10128" t="str">
            <v>Yes</v>
          </cell>
          <cell r="BD10128" t="str">
            <v>DICI_KIID</v>
          </cell>
          <cell r="BE10128" t="str">
            <v/>
          </cell>
          <cell r="BF10128" t="str">
            <v/>
          </cell>
          <cell r="BG10128" t="str">
            <v/>
          </cell>
          <cell r="BH10128" t="str">
            <v/>
          </cell>
          <cell r="BI10128" t="str">
            <v>N</v>
          </cell>
          <cell r="BJ10128" t="str">
            <v/>
          </cell>
          <cell r="BK10128" t="str">
            <v>Y</v>
          </cell>
          <cell r="BL10128" t="str">
            <v>0.0001</v>
          </cell>
          <cell r="BM10128">
            <v>72</v>
          </cell>
          <cell r="BN10128" t="str">
            <v>The risk category is justified by the investment mainly in Stocks and Shares, the value of which can fluctuate considerably. These fluctuations are often amplified in the short term.</v>
          </cell>
          <cell r="BO10128" t="str">
            <v>RISK_NARRATIVE</v>
          </cell>
          <cell r="BP10128">
            <v>6</v>
          </cell>
          <cell r="BQ10128" t="str">
            <v>Y</v>
          </cell>
          <cell r="BS10128" t="str">
            <v/>
          </cell>
          <cell r="BT10128" t="str">
            <v/>
          </cell>
          <cell r="BU10128" t="str">
            <v>Y</v>
          </cell>
          <cell r="BV10128" t="str">
            <v/>
          </cell>
          <cell r="BW10128" t="str">
            <v/>
          </cell>
          <cell r="BX10128" t="str">
            <v>BNP IP-FR</v>
          </cell>
          <cell r="BY10128" t="str">
            <v>BNP IP-FR</v>
          </cell>
          <cell r="BZ10128" t="str">
            <v>LIBRARY_FUNDSQUARE</v>
          </cell>
          <cell r="CA10128">
            <v>17.329999999999998</v>
          </cell>
          <cell r="CB10128">
            <v>4</v>
          </cell>
          <cell r="CC10128">
            <v>20230420</v>
          </cell>
          <cell r="CD10128">
            <v>19.420000000000002</v>
          </cell>
          <cell r="CE10128">
            <v>4</v>
          </cell>
          <cell r="CF10128">
            <v>1</v>
          </cell>
          <cell r="CH10128" t="str">
            <v>Y</v>
          </cell>
          <cell r="CI10128" t="str">
            <v/>
          </cell>
          <cell r="CJ10128" t="str">
            <v/>
          </cell>
          <cell r="CK10128" t="str">
            <v/>
          </cell>
          <cell r="CL10128" t="str">
            <v/>
          </cell>
          <cell r="CM10128" t="str">
            <v>MSCI World Select Filtered Min TE (Hedged in EUR) NR</v>
          </cell>
          <cell r="CN10128" t="str">
            <v/>
          </cell>
          <cell r="CO10128" t="str">
            <v/>
          </cell>
          <cell r="CP10128">
            <v>264433</v>
          </cell>
          <cell r="CQ10128" t="str">
            <v>BM BNP Paribas Easy MSCI World Min TE UCITS ETF [44404]</v>
          </cell>
          <cell r="CR10128" t="str">
            <v>USD</v>
          </cell>
          <cell r="CS10128" t="str">
            <v/>
          </cell>
          <cell r="CT10128">
            <v>1</v>
          </cell>
          <cell r="CU10128" t="str">
            <v>CAT 2</v>
          </cell>
          <cell r="CV10128" t="str">
            <v>PRIIPS_CATEGORY</v>
          </cell>
          <cell r="CW10128">
            <v>19.420000000000002</v>
          </cell>
          <cell r="CZ10128" t="str">
            <v/>
          </cell>
          <cell r="DA10128">
            <v>264434</v>
          </cell>
          <cell r="DB10128" t="str">
            <v>BM ESG BNP Paribas Easy MSCI World Min TE UCITS ETF [44404]</v>
          </cell>
          <cell r="DC10128" t="str">
            <v>USD</v>
          </cell>
          <cell r="DD10128" t="str">
            <v/>
          </cell>
          <cell r="DE10128">
            <v>263428</v>
          </cell>
          <cell r="DF10128" t="str">
            <v>BM PRIIPS BNP Paribas Easy MSCI World Min TE UCITS ETF [44404]</v>
          </cell>
          <cell r="DG10128" t="str">
            <v>USD</v>
          </cell>
          <cell r="DH10128" t="str">
            <v>BNP Paribas Easy MSCI World Min TE UCITS ETF [UCITS ETF, C]</v>
          </cell>
          <cell r="DI10128" t="str">
            <v>N</v>
          </cell>
          <cell r="DK10128">
            <v>264435</v>
          </cell>
          <cell r="DL10128" t="str">
            <v>BM SFDR BNP Paribas Easy MSCI World Min TE UCITS ETF [44404]</v>
          </cell>
          <cell r="DM10128" t="str">
            <v>USD</v>
          </cell>
          <cell r="DN10128" t="str">
            <v>MSCI World Select Filtered Min TE (Hedged in EUR) NR</v>
          </cell>
          <cell r="DO10128">
            <v>264436</v>
          </cell>
          <cell r="DP10128" t="str">
            <v>BM SFDR BMI BNP Paribas Easy MSCI World Min TE UCITS ETF [44404]</v>
          </cell>
          <cell r="DQ10128" t="str">
            <v>USD</v>
          </cell>
          <cell r="DR10128" t="str">
            <v>MSCI World (Hedged in EUR) NR</v>
          </cell>
          <cell r="DS10128" t="str">
            <v/>
          </cell>
          <cell r="DT10128" t="str">
            <v>Y</v>
          </cell>
        </row>
        <row r="10129">
          <cell r="I10129" t="str">
            <v>IE000H1T6W23</v>
          </cell>
          <cell r="J10129" t="str">
            <v>BNP Paribas Easy MSCI World Min TE UCITS ETF [UCITS ETF EUR, D]</v>
          </cell>
          <cell r="K10129">
            <v>631</v>
          </cell>
          <cell r="L10129" t="str">
            <v>All</v>
          </cell>
          <cell r="M10129" t="str">
            <v>INVEST_LEGAL_TYPE</v>
          </cell>
          <cell r="N10129" t="str">
            <v/>
          </cell>
          <cell r="O10129">
            <v>3</v>
          </cell>
          <cell r="P10129" t="str">
            <v>Registered or Bearer</v>
          </cell>
          <cell r="Q10129" t="str">
            <v>SHARE_FORM</v>
          </cell>
          <cell r="R10129" t="str">
            <v>EUR</v>
          </cell>
          <cell r="S10129" t="str">
            <v/>
          </cell>
          <cell r="T10129">
            <v>11</v>
          </cell>
          <cell r="U10129" t="str">
            <v>Not yet launched</v>
          </cell>
          <cell r="V10129" t="str">
            <v>PRODUCT_STATUS</v>
          </cell>
          <cell r="W10129" t="str">
            <v/>
          </cell>
          <cell r="X10129" t="str">
            <v/>
          </cell>
          <cell r="Y10129" t="str">
            <v/>
          </cell>
          <cell r="Z10129">
            <v>621710</v>
          </cell>
          <cell r="AA10129">
            <v>264433</v>
          </cell>
          <cell r="AB10129" t="str">
            <v>BM BNP Paribas Easy MSCI World Min TE UCITS ETF [44404]</v>
          </cell>
          <cell r="AC10129" t="str">
            <v>USD</v>
          </cell>
          <cell r="AE10129" t="str">
            <v/>
          </cell>
          <cell r="AF10129" t="str">
            <v/>
          </cell>
          <cell r="AH10129" t="str">
            <v/>
          </cell>
          <cell r="AI10129" t="str">
            <v/>
          </cell>
          <cell r="AJ10129" t="str">
            <v>UEER</v>
          </cell>
          <cell r="AK10129" t="str">
            <v>UCITS ETF EUR</v>
          </cell>
          <cell r="AL10129" t="str">
            <v>SHARE_CATEGORY</v>
          </cell>
          <cell r="AM10129" t="str">
            <v>D</v>
          </cell>
          <cell r="AN10129" t="str">
            <v>Distribution</v>
          </cell>
          <cell r="AO10129" t="str">
            <v>SHARE_TYPE</v>
          </cell>
          <cell r="AP10129" t="str">
            <v/>
          </cell>
          <cell r="AQ10129" t="str">
            <v>Y</v>
          </cell>
          <cell r="AR10129" t="str">
            <v>Annually</v>
          </cell>
          <cell r="AS10129" t="str">
            <v>DIVIDEND_FREQUENCY</v>
          </cell>
          <cell r="AT10129" t="str">
            <v>N</v>
          </cell>
          <cell r="AU10129">
            <v>20250627</v>
          </cell>
          <cell r="AV10129">
            <v>20250627</v>
          </cell>
          <cell r="BB10129" t="str">
            <v>Y</v>
          </cell>
          <cell r="BC10129" t="str">
            <v>Yes</v>
          </cell>
          <cell r="BD10129" t="str">
            <v>DICI_KIID</v>
          </cell>
          <cell r="BE10129" t="str">
            <v/>
          </cell>
          <cell r="BF10129" t="str">
            <v/>
          </cell>
          <cell r="BG10129" t="str">
            <v/>
          </cell>
          <cell r="BH10129" t="str">
            <v/>
          </cell>
          <cell r="BI10129" t="str">
            <v>N</v>
          </cell>
          <cell r="BJ10129" t="str">
            <v/>
          </cell>
          <cell r="BK10129" t="str">
            <v>Y</v>
          </cell>
          <cell r="BL10129" t="str">
            <v>0.0001</v>
          </cell>
          <cell r="BM10129">
            <v>72</v>
          </cell>
          <cell r="BN10129" t="str">
            <v>The risk category is justified by the investment mainly in Stocks and Shares, the value of which can fluctuate considerably. These fluctuations are often amplified in the short term.</v>
          </cell>
          <cell r="BO10129" t="str">
            <v>RISK_NARRATIVE</v>
          </cell>
          <cell r="BP10129">
            <v>6</v>
          </cell>
          <cell r="BQ10129" t="str">
            <v>Y</v>
          </cell>
          <cell r="BS10129" t="str">
            <v/>
          </cell>
          <cell r="BT10129" t="str">
            <v/>
          </cell>
          <cell r="BU10129" t="str">
            <v/>
          </cell>
          <cell r="BV10129" t="str">
            <v/>
          </cell>
          <cell r="BW10129" t="str">
            <v/>
          </cell>
          <cell r="BX10129" t="str">
            <v>BNP IP-FR</v>
          </cell>
          <cell r="BY10129" t="str">
            <v>BNP IP-FR</v>
          </cell>
          <cell r="BZ10129" t="str">
            <v>LIBRARY_FUNDSQUARE</v>
          </cell>
          <cell r="CA10129">
            <v>17.329999999999998</v>
          </cell>
          <cell r="CB10129">
            <v>4</v>
          </cell>
          <cell r="CC10129">
            <v>20230420</v>
          </cell>
          <cell r="CD10129">
            <v>19.420000000000002</v>
          </cell>
          <cell r="CE10129">
            <v>4</v>
          </cell>
          <cell r="CF10129">
            <v>1</v>
          </cell>
          <cell r="CH10129" t="str">
            <v>Y</v>
          </cell>
          <cell r="CI10129" t="str">
            <v/>
          </cell>
          <cell r="CJ10129" t="str">
            <v/>
          </cell>
          <cell r="CK10129" t="str">
            <v/>
          </cell>
          <cell r="CL10129" t="str">
            <v/>
          </cell>
          <cell r="CM10129" t="str">
            <v/>
          </cell>
          <cell r="CN10129" t="str">
            <v/>
          </cell>
          <cell r="CO10129" t="str">
            <v/>
          </cell>
          <cell r="CP10129">
            <v>264433</v>
          </cell>
          <cell r="CQ10129" t="str">
            <v>BM BNP Paribas Easy MSCI World Min TE UCITS ETF [44404]</v>
          </cell>
          <cell r="CR10129" t="str">
            <v>USD</v>
          </cell>
          <cell r="CS10129" t="str">
            <v/>
          </cell>
          <cell r="CT10129">
            <v>1</v>
          </cell>
          <cell r="CU10129" t="str">
            <v>CAT 2</v>
          </cell>
          <cell r="CV10129" t="str">
            <v>PRIIPS_CATEGORY</v>
          </cell>
          <cell r="CW10129">
            <v>19.420000000000002</v>
          </cell>
          <cell r="CZ10129" t="str">
            <v/>
          </cell>
          <cell r="DA10129">
            <v>264434</v>
          </cell>
          <cell r="DB10129" t="str">
            <v>BM ESG BNP Paribas Easy MSCI World Min TE UCITS ETF [44404]</v>
          </cell>
          <cell r="DC10129" t="str">
            <v>USD</v>
          </cell>
          <cell r="DD10129" t="str">
            <v/>
          </cell>
          <cell r="DE10129">
            <v>263428</v>
          </cell>
          <cell r="DF10129" t="str">
            <v>BM PRIIPS BNP Paribas Easy MSCI World Min TE UCITS ETF [44404]</v>
          </cell>
          <cell r="DG10129" t="str">
            <v>USD</v>
          </cell>
          <cell r="DH10129" t="str">
            <v/>
          </cell>
          <cell r="DI10129" t="str">
            <v>N</v>
          </cell>
          <cell r="DK10129">
            <v>264435</v>
          </cell>
          <cell r="DL10129" t="str">
            <v>BM SFDR BNP Paribas Easy MSCI World Min TE UCITS ETF [44404]</v>
          </cell>
          <cell r="DM10129" t="str">
            <v>USD</v>
          </cell>
          <cell r="DN10129" t="str">
            <v/>
          </cell>
          <cell r="DO10129">
            <v>264436</v>
          </cell>
          <cell r="DP10129" t="str">
            <v>BM SFDR BMI BNP Paribas Easy MSCI World Min TE UCITS ETF [44404]</v>
          </cell>
          <cell r="DQ10129" t="str">
            <v>USD</v>
          </cell>
          <cell r="DR10129" t="str">
            <v/>
          </cell>
          <cell r="DS10129" t="str">
            <v/>
          </cell>
          <cell r="DT10129" t="str">
            <v>Y</v>
          </cell>
        </row>
        <row r="10130">
          <cell r="I10130" t="str">
            <v>IE000STXNT17</v>
          </cell>
          <cell r="J10130" t="str">
            <v>BNP Paribas Easy MSCI World Min TE UCITS ETF [UCITS ETF USD, D]</v>
          </cell>
          <cell r="K10130">
            <v>631</v>
          </cell>
          <cell r="L10130" t="str">
            <v>All</v>
          </cell>
          <cell r="M10130" t="str">
            <v>INVEST_LEGAL_TYPE</v>
          </cell>
          <cell r="N10130" t="str">
            <v/>
          </cell>
          <cell r="O10130">
            <v>3</v>
          </cell>
          <cell r="P10130" t="str">
            <v>Registered or Bearer</v>
          </cell>
          <cell r="Q10130" t="str">
            <v>SHARE_FORM</v>
          </cell>
          <cell r="R10130" t="str">
            <v>USD</v>
          </cell>
          <cell r="S10130" t="str">
            <v/>
          </cell>
          <cell r="T10130">
            <v>11</v>
          </cell>
          <cell r="U10130" t="str">
            <v>Not yet launched</v>
          </cell>
          <cell r="V10130" t="str">
            <v>PRODUCT_STATUS</v>
          </cell>
          <cell r="W10130" t="str">
            <v/>
          </cell>
          <cell r="X10130" t="str">
            <v/>
          </cell>
          <cell r="Y10130" t="str">
            <v/>
          </cell>
          <cell r="Z10130">
            <v>621710</v>
          </cell>
          <cell r="AA10130">
            <v>264433</v>
          </cell>
          <cell r="AB10130" t="str">
            <v>BM BNP Paribas Easy MSCI World Min TE UCITS ETF [44404]</v>
          </cell>
          <cell r="AC10130" t="str">
            <v>USD</v>
          </cell>
          <cell r="AE10130" t="str">
            <v/>
          </cell>
          <cell r="AF10130" t="str">
            <v/>
          </cell>
          <cell r="AH10130" t="str">
            <v/>
          </cell>
          <cell r="AI10130" t="str">
            <v/>
          </cell>
          <cell r="AJ10130" t="str">
            <v>UEUS</v>
          </cell>
          <cell r="AK10130" t="str">
            <v>UCITS ETF USD</v>
          </cell>
          <cell r="AL10130" t="str">
            <v>SHARE_CATEGORY</v>
          </cell>
          <cell r="AM10130" t="str">
            <v>D</v>
          </cell>
          <cell r="AN10130" t="str">
            <v>Distribution</v>
          </cell>
          <cell r="AO10130" t="str">
            <v>SHARE_TYPE</v>
          </cell>
          <cell r="AP10130" t="str">
            <v/>
          </cell>
          <cell r="AQ10130" t="str">
            <v>Y</v>
          </cell>
          <cell r="AR10130" t="str">
            <v>Annually</v>
          </cell>
          <cell r="AS10130" t="str">
            <v>DIVIDEND_FREQUENCY</v>
          </cell>
          <cell r="AT10130" t="str">
            <v>N</v>
          </cell>
          <cell r="AU10130">
            <v>20250627</v>
          </cell>
          <cell r="AV10130">
            <v>20250627</v>
          </cell>
          <cell r="BB10130" t="str">
            <v>Y</v>
          </cell>
          <cell r="BC10130" t="str">
            <v>Yes</v>
          </cell>
          <cell r="BD10130" t="str">
            <v>DICI_KIID</v>
          </cell>
          <cell r="BE10130" t="str">
            <v/>
          </cell>
          <cell r="BF10130" t="str">
            <v/>
          </cell>
          <cell r="BG10130" t="str">
            <v/>
          </cell>
          <cell r="BH10130" t="str">
            <v/>
          </cell>
          <cell r="BI10130" t="str">
            <v>N</v>
          </cell>
          <cell r="BJ10130" t="str">
            <v/>
          </cell>
          <cell r="BK10130" t="str">
            <v>Y</v>
          </cell>
          <cell r="BL10130" t="str">
            <v>0.0001</v>
          </cell>
          <cell r="BM10130">
            <v>72</v>
          </cell>
          <cell r="BN10130" t="str">
            <v>The risk category is justified by the investment mainly in Stocks and Shares, the value of which can fluctuate considerably. These fluctuations are often amplified in the short term.</v>
          </cell>
          <cell r="BO10130" t="str">
            <v>RISK_NARRATIVE</v>
          </cell>
          <cell r="BP10130">
            <v>6</v>
          </cell>
          <cell r="BQ10130" t="str">
            <v>Y</v>
          </cell>
          <cell r="BS10130" t="str">
            <v/>
          </cell>
          <cell r="BT10130" t="str">
            <v/>
          </cell>
          <cell r="BU10130" t="str">
            <v/>
          </cell>
          <cell r="BV10130" t="str">
            <v/>
          </cell>
          <cell r="BW10130" t="str">
            <v/>
          </cell>
          <cell r="BX10130" t="str">
            <v>BNP IP-FR</v>
          </cell>
          <cell r="BY10130" t="str">
            <v>BNP IP-FR</v>
          </cell>
          <cell r="BZ10130" t="str">
            <v>LIBRARY_FUNDSQUARE</v>
          </cell>
          <cell r="CA10130">
            <v>17.329999999999998</v>
          </cell>
          <cell r="CB10130">
            <v>4</v>
          </cell>
          <cell r="CC10130">
            <v>20230420</v>
          </cell>
          <cell r="CD10130">
            <v>19.420000000000002</v>
          </cell>
          <cell r="CE10130">
            <v>4</v>
          </cell>
          <cell r="CF10130">
            <v>1</v>
          </cell>
          <cell r="CH10130" t="str">
            <v>Y</v>
          </cell>
          <cell r="CI10130" t="str">
            <v/>
          </cell>
          <cell r="CJ10130" t="str">
            <v/>
          </cell>
          <cell r="CK10130" t="str">
            <v/>
          </cell>
          <cell r="CL10130" t="str">
            <v/>
          </cell>
          <cell r="CM10130" t="str">
            <v/>
          </cell>
          <cell r="CN10130" t="str">
            <v/>
          </cell>
          <cell r="CO10130" t="str">
            <v/>
          </cell>
          <cell r="CP10130">
            <v>264433</v>
          </cell>
          <cell r="CQ10130" t="str">
            <v>BM BNP Paribas Easy MSCI World Min TE UCITS ETF [44404]</v>
          </cell>
          <cell r="CR10130" t="str">
            <v>USD</v>
          </cell>
          <cell r="CS10130" t="str">
            <v/>
          </cell>
          <cell r="CT10130">
            <v>1</v>
          </cell>
          <cell r="CU10130" t="str">
            <v>CAT 2</v>
          </cell>
          <cell r="CV10130" t="str">
            <v>PRIIPS_CATEGORY</v>
          </cell>
          <cell r="CW10130">
            <v>19.420000000000002</v>
          </cell>
          <cell r="CZ10130" t="str">
            <v/>
          </cell>
          <cell r="DA10130">
            <v>264434</v>
          </cell>
          <cell r="DB10130" t="str">
            <v>BM ESG BNP Paribas Easy MSCI World Min TE UCITS ETF [44404]</v>
          </cell>
          <cell r="DC10130" t="str">
            <v>USD</v>
          </cell>
          <cell r="DD10130" t="str">
            <v/>
          </cell>
          <cell r="DE10130">
            <v>263428</v>
          </cell>
          <cell r="DF10130" t="str">
            <v>BM PRIIPS BNP Paribas Easy MSCI World Min TE UCITS ETF [44404]</v>
          </cell>
          <cell r="DG10130" t="str">
            <v>USD</v>
          </cell>
          <cell r="DH10130" t="str">
            <v/>
          </cell>
          <cell r="DI10130" t="str">
            <v>N</v>
          </cell>
          <cell r="DK10130">
            <v>264435</v>
          </cell>
          <cell r="DL10130" t="str">
            <v>BM SFDR BNP Paribas Easy MSCI World Min TE UCITS ETF [44404]</v>
          </cell>
          <cell r="DM10130" t="str">
            <v>USD</v>
          </cell>
          <cell r="DN10130" t="str">
            <v/>
          </cell>
          <cell r="DO10130">
            <v>264436</v>
          </cell>
          <cell r="DP10130" t="str">
            <v>BM SFDR BMI BNP Paribas Easy MSCI World Min TE UCITS ETF [44404]</v>
          </cell>
          <cell r="DQ10130" t="str">
            <v>USD</v>
          </cell>
          <cell r="DR10130" t="str">
            <v/>
          </cell>
          <cell r="DS10130" t="str">
            <v/>
          </cell>
          <cell r="DT10130" t="str">
            <v>Y</v>
          </cell>
        </row>
        <row r="10131">
          <cell r="I10131" t="str">
            <v>IE0008FB2WZ1</v>
          </cell>
          <cell r="J10131" t="str">
            <v>BNP Paribas Easy MSCI World Min TE UCITS ETF [UCITS ETF, C]</v>
          </cell>
          <cell r="K10131">
            <v>631</v>
          </cell>
          <cell r="L10131" t="str">
            <v>All</v>
          </cell>
          <cell r="M10131" t="str">
            <v>INVEST_LEGAL_TYPE</v>
          </cell>
          <cell r="N10131" t="str">
            <v/>
          </cell>
          <cell r="O10131">
            <v>3</v>
          </cell>
          <cell r="P10131" t="str">
            <v>Registered or Bearer</v>
          </cell>
          <cell r="Q10131" t="str">
            <v>SHARE_FORM</v>
          </cell>
          <cell r="R10131" t="str">
            <v>USD</v>
          </cell>
          <cell r="S10131" t="str">
            <v/>
          </cell>
          <cell r="T10131">
            <v>1</v>
          </cell>
          <cell r="U10131" t="str">
            <v>Launched</v>
          </cell>
          <cell r="V10131" t="str">
            <v>PRODUCT_STATUS</v>
          </cell>
          <cell r="W10131" t="str">
            <v/>
          </cell>
          <cell r="X10131" t="str">
            <v/>
          </cell>
          <cell r="Y10131" t="str">
            <v/>
          </cell>
          <cell r="Z10131">
            <v>621710</v>
          </cell>
          <cell r="AA10131">
            <v>264433</v>
          </cell>
          <cell r="AB10131" t="str">
            <v>BM BNP Paribas Easy MSCI World Min TE UCITS ETF [44404]</v>
          </cell>
          <cell r="AC10131" t="str">
            <v>USD</v>
          </cell>
          <cell r="AE10131" t="str">
            <v/>
          </cell>
          <cell r="AF10131" t="str">
            <v/>
          </cell>
          <cell r="AH10131" t="str">
            <v/>
          </cell>
          <cell r="AI10131" t="str">
            <v/>
          </cell>
          <cell r="AJ10131" t="str">
            <v>UETF</v>
          </cell>
          <cell r="AK10131" t="str">
            <v>UCITS ETF</v>
          </cell>
          <cell r="AL10131" t="str">
            <v>SHARE_CATEGORY</v>
          </cell>
          <cell r="AM10131" t="str">
            <v>C</v>
          </cell>
          <cell r="AN10131" t="str">
            <v>Capitalisation</v>
          </cell>
          <cell r="AO10131" t="str">
            <v>SHARE_TYPE</v>
          </cell>
          <cell r="AP10131" t="str">
            <v/>
          </cell>
          <cell r="AQ10131" t="str">
            <v/>
          </cell>
          <cell r="AR10131" t="str">
            <v/>
          </cell>
          <cell r="AS10131" t="str">
            <v/>
          </cell>
          <cell r="AT10131" t="str">
            <v>N</v>
          </cell>
          <cell r="AU10131">
            <v>20231006</v>
          </cell>
          <cell r="AV10131">
            <v>20231006</v>
          </cell>
          <cell r="AW10131">
            <v>20231006</v>
          </cell>
          <cell r="BB10131" t="str">
            <v>Y</v>
          </cell>
          <cell r="BC10131" t="str">
            <v>Yes</v>
          </cell>
          <cell r="BD10131" t="str">
            <v>DICI_KIID</v>
          </cell>
          <cell r="BE10131" t="str">
            <v/>
          </cell>
          <cell r="BF10131" t="str">
            <v/>
          </cell>
          <cell r="BG10131" t="str">
            <v/>
          </cell>
          <cell r="BH10131" t="str">
            <v/>
          </cell>
          <cell r="BI10131" t="str">
            <v>N</v>
          </cell>
          <cell r="BJ10131" t="str">
            <v/>
          </cell>
          <cell r="BK10131" t="str">
            <v>Y</v>
          </cell>
          <cell r="BL10131" t="str">
            <v>0.0001</v>
          </cell>
          <cell r="BM10131">
            <v>72</v>
          </cell>
          <cell r="BN10131" t="str">
            <v>The risk category is justified by the investment mainly in Stocks and Shares, the value of which can fluctuate considerably. These fluctuations are often amplified in the short term.</v>
          </cell>
          <cell r="BO10131" t="str">
            <v>RISK_NARRATIVE</v>
          </cell>
          <cell r="BP10131">
            <v>6</v>
          </cell>
          <cell r="BQ10131" t="str">
            <v>Y</v>
          </cell>
          <cell r="BS10131" t="str">
            <v/>
          </cell>
          <cell r="BT10131" t="str">
            <v/>
          </cell>
          <cell r="BU10131" t="str">
            <v>Y</v>
          </cell>
          <cell r="BV10131" t="str">
            <v/>
          </cell>
          <cell r="BW10131" t="str">
            <v/>
          </cell>
          <cell r="BX10131" t="str">
            <v>BNP IP-FR</v>
          </cell>
          <cell r="BY10131" t="str">
            <v>BNP IP-FR</v>
          </cell>
          <cell r="BZ10131" t="str">
            <v>LIBRARY_FUNDSQUARE</v>
          </cell>
          <cell r="CA10131">
            <v>17.329999999999998</v>
          </cell>
          <cell r="CB10131">
            <v>4</v>
          </cell>
          <cell r="CC10131">
            <v>20230420</v>
          </cell>
          <cell r="CD10131">
            <v>19.420000000000002</v>
          </cell>
          <cell r="CE10131">
            <v>4</v>
          </cell>
          <cell r="CF10131">
            <v>1</v>
          </cell>
          <cell r="CH10131" t="str">
            <v>Y</v>
          </cell>
          <cell r="CI10131" t="str">
            <v/>
          </cell>
          <cell r="CJ10131" t="str">
            <v/>
          </cell>
          <cell r="CK10131" t="str">
            <v/>
          </cell>
          <cell r="CL10131" t="str">
            <v/>
          </cell>
          <cell r="CM10131" t="str">
            <v>MSCI World Select Filtered Min TE (USD) NR</v>
          </cell>
          <cell r="CN10131" t="str">
            <v/>
          </cell>
          <cell r="CO10131" t="str">
            <v/>
          </cell>
          <cell r="CP10131">
            <v>264433</v>
          </cell>
          <cell r="CQ10131" t="str">
            <v>BM BNP Paribas Easy MSCI World Min TE UCITS ETF [44404]</v>
          </cell>
          <cell r="CR10131" t="str">
            <v>USD</v>
          </cell>
          <cell r="CS10131" t="str">
            <v>MSCI World Select Filtered Min TE (USD) NR</v>
          </cell>
          <cell r="CT10131">
            <v>1</v>
          </cell>
          <cell r="CU10131" t="str">
            <v>CAT 2</v>
          </cell>
          <cell r="CV10131" t="str">
            <v>PRIIPS_CATEGORY</v>
          </cell>
          <cell r="CW10131">
            <v>19.420000000000002</v>
          </cell>
          <cell r="CZ10131" t="str">
            <v>Due to effects of unusual market conditions, other risks could be triggered, such as Operational&amp;Custody Risks.</v>
          </cell>
          <cell r="DA10131">
            <v>264434</v>
          </cell>
          <cell r="DB10131" t="str">
            <v>BM ESG BNP Paribas Easy MSCI World Min TE UCITS ETF [44404]</v>
          </cell>
          <cell r="DC10131" t="str">
            <v>USD</v>
          </cell>
          <cell r="DD10131" t="str">
            <v>MSCI World (USD) NR</v>
          </cell>
          <cell r="DE10131">
            <v>263428</v>
          </cell>
          <cell r="DF10131" t="str">
            <v>BM PRIIPS BNP Paribas Easy MSCI World Min TE UCITS ETF [44404]</v>
          </cell>
          <cell r="DG10131" t="str">
            <v>USD</v>
          </cell>
          <cell r="DH10131" t="str">
            <v>BNP Paribas Easy MSCI World Min TE UCITS ETF [UCITS ETF, C]</v>
          </cell>
          <cell r="DI10131" t="str">
            <v>Y</v>
          </cell>
          <cell r="DK10131">
            <v>264435</v>
          </cell>
          <cell r="DL10131" t="str">
            <v>BM SFDR BNP Paribas Easy MSCI World Min TE UCITS ETF [44404]</v>
          </cell>
          <cell r="DM10131" t="str">
            <v>USD</v>
          </cell>
          <cell r="DN10131" t="str">
            <v>MSCI World Select Filtered Min TE (USD) NR</v>
          </cell>
          <cell r="DO10131">
            <v>264436</v>
          </cell>
          <cell r="DP10131" t="str">
            <v>BM SFDR BMI BNP Paribas Easy MSCI World Min TE UCITS ETF [44404]</v>
          </cell>
          <cell r="DQ10131" t="str">
            <v>USD</v>
          </cell>
          <cell r="DR10131" t="str">
            <v>MSCI World (USD) NR</v>
          </cell>
          <cell r="DS10131" t="str">
            <v/>
          </cell>
          <cell r="DT10131" t="str">
            <v>Y</v>
          </cell>
        </row>
        <row r="10132">
          <cell r="I10132" t="str">
            <v>IE0006O3TTP9</v>
          </cell>
          <cell r="J10132" t="str">
            <v>BNP Paribas Easy ECPI GLOBAL ESG INFRASTRUCTURE UCITS ETF [UCITS ETF USD, C]</v>
          </cell>
          <cell r="K10132">
            <v>631</v>
          </cell>
          <cell r="L10132" t="str">
            <v>All</v>
          </cell>
          <cell r="M10132" t="str">
            <v>INVEST_LEGAL_TYPE</v>
          </cell>
          <cell r="N10132" t="str">
            <v/>
          </cell>
          <cell r="O10132">
            <v>3</v>
          </cell>
          <cell r="P10132" t="str">
            <v>Registered or Bearer</v>
          </cell>
          <cell r="Q10132" t="str">
            <v>SHARE_FORM</v>
          </cell>
          <cell r="R10132" t="str">
            <v>USD</v>
          </cell>
          <cell r="S10132" t="str">
            <v/>
          </cell>
          <cell r="T10132">
            <v>1</v>
          </cell>
          <cell r="U10132" t="str">
            <v>Launched</v>
          </cell>
          <cell r="V10132" t="str">
            <v>PRODUCT_STATUS</v>
          </cell>
          <cell r="W10132" t="str">
            <v/>
          </cell>
          <cell r="X10132" t="str">
            <v/>
          </cell>
          <cell r="Y10132" t="str">
            <v/>
          </cell>
          <cell r="Z10132">
            <v>621711</v>
          </cell>
          <cell r="AA10132">
            <v>264497</v>
          </cell>
          <cell r="AB10132" t="str">
            <v>BM BNP Paribas Easy ECPI GLOBAL ESG INFRASTRUCTURE UCITS ETF [44405]</v>
          </cell>
          <cell r="AC10132" t="str">
            <v>EUR</v>
          </cell>
          <cell r="AE10132" t="str">
            <v/>
          </cell>
          <cell r="AF10132" t="str">
            <v/>
          </cell>
          <cell r="AH10132" t="str">
            <v/>
          </cell>
          <cell r="AI10132" t="str">
            <v/>
          </cell>
          <cell r="AJ10132" t="str">
            <v>UEUS</v>
          </cell>
          <cell r="AK10132" t="str">
            <v>UCITS ETF USD</v>
          </cell>
          <cell r="AL10132" t="str">
            <v>SHARE_CATEGORY</v>
          </cell>
          <cell r="AM10132" t="str">
            <v>C</v>
          </cell>
          <cell r="AN10132" t="str">
            <v>Capitalisation</v>
          </cell>
          <cell r="AO10132" t="str">
            <v>SHARE_TYPE</v>
          </cell>
          <cell r="AP10132" t="str">
            <v/>
          </cell>
          <cell r="AQ10132" t="str">
            <v/>
          </cell>
          <cell r="AR10132" t="str">
            <v/>
          </cell>
          <cell r="AS10132" t="str">
            <v/>
          </cell>
          <cell r="AT10132" t="str">
            <v>N</v>
          </cell>
          <cell r="AU10132">
            <v>20231103</v>
          </cell>
          <cell r="AV10132">
            <v>20231103</v>
          </cell>
          <cell r="AW10132">
            <v>20231103</v>
          </cell>
          <cell r="BB10132" t="str">
            <v>Y</v>
          </cell>
          <cell r="BC10132" t="str">
            <v>Yes</v>
          </cell>
          <cell r="BD10132" t="str">
            <v>DICI_KIID</v>
          </cell>
          <cell r="BE10132" t="str">
            <v/>
          </cell>
          <cell r="BF10132" t="str">
            <v/>
          </cell>
          <cell r="BG10132" t="str">
            <v/>
          </cell>
          <cell r="BH10132" t="str">
            <v/>
          </cell>
          <cell r="BI10132" t="str">
            <v>N</v>
          </cell>
          <cell r="BJ10132" t="str">
            <v/>
          </cell>
          <cell r="BK10132" t="str">
            <v/>
          </cell>
          <cell r="BL10132" t="str">
            <v/>
          </cell>
          <cell r="BM10132">
            <v>72</v>
          </cell>
          <cell r="BN10132" t="str">
            <v>The risk category is justified by the investment mainly in Stocks and Shares, the value of which can fluctuate considerably. These fluctuations are often amplified in the short term.</v>
          </cell>
          <cell r="BO10132" t="str">
            <v>RISK_NARRATIVE</v>
          </cell>
          <cell r="BP10132">
            <v>6</v>
          </cell>
          <cell r="BQ10132" t="str">
            <v>Y</v>
          </cell>
          <cell r="BS10132" t="str">
            <v/>
          </cell>
          <cell r="BT10132" t="str">
            <v/>
          </cell>
          <cell r="BU10132" t="str">
            <v>Y</v>
          </cell>
          <cell r="BV10132" t="str">
            <v/>
          </cell>
          <cell r="BW10132" t="str">
            <v/>
          </cell>
          <cell r="BX10132" t="str">
            <v>BNP IP-FR</v>
          </cell>
          <cell r="BY10132" t="str">
            <v>BNP IP-FR</v>
          </cell>
          <cell r="BZ10132" t="str">
            <v>LIBRARY_FUNDSQUARE</v>
          </cell>
          <cell r="CA10132">
            <v>16.3</v>
          </cell>
          <cell r="CB10132">
            <v>4</v>
          </cell>
          <cell r="CC10132">
            <v>20250922</v>
          </cell>
          <cell r="CD10132">
            <v>12.8</v>
          </cell>
          <cell r="CE10132">
            <v>4</v>
          </cell>
          <cell r="CF10132">
            <v>1</v>
          </cell>
          <cell r="CH10132" t="str">
            <v>Y</v>
          </cell>
          <cell r="CI10132" t="str">
            <v/>
          </cell>
          <cell r="CJ10132" t="str">
            <v/>
          </cell>
          <cell r="CK10132" t="str">
            <v/>
          </cell>
          <cell r="CL10132" t="str">
            <v/>
          </cell>
          <cell r="CM10132" t="str">
            <v>ECPI Global ESG Infrastructure (EUR) NR</v>
          </cell>
          <cell r="CN10132" t="str">
            <v/>
          </cell>
          <cell r="CO10132" t="str">
            <v/>
          </cell>
          <cell r="CP10132">
            <v>264497</v>
          </cell>
          <cell r="CQ10132" t="str">
            <v>BM BNP Paribas Easy ECPI GLOBAL ESG INFRASTRUCTURE UCITS ETF [44405]</v>
          </cell>
          <cell r="CR10132" t="str">
            <v>EUR</v>
          </cell>
          <cell r="CS10132" t="str">
            <v>ECPI Global ESG Infrastructure (EUR) NR</v>
          </cell>
          <cell r="CT10132">
            <v>1</v>
          </cell>
          <cell r="CU10132" t="str">
            <v>CAT 2</v>
          </cell>
          <cell r="CV10132" t="str">
            <v>PRIIPS_CATEGORY</v>
          </cell>
          <cell r="CW10132">
            <v>12.8</v>
          </cell>
          <cell r="CZ10132" t="str">
            <v>Due to effects of unusual market conditions, other risks could be triggered, such as Operational&amp;Custody Risk.</v>
          </cell>
          <cell r="DA10132">
            <v>264499</v>
          </cell>
          <cell r="DB10132" t="str">
            <v>BM ESG BNP Paribas Easy ECPI GLOBAL ESG INFRASTRUCTURE UCITS ETF [44405]</v>
          </cell>
          <cell r="DC10132" t="str">
            <v>EUR</v>
          </cell>
          <cell r="DD10132" t="str">
            <v>MSCI World (USD) NR</v>
          </cell>
          <cell r="DE10132">
            <v>264313</v>
          </cell>
          <cell r="DF10132" t="str">
            <v>BM PRIIPS BNP Paribas Easy ECPI GLOBAL ESG INFRASTRUCTURE UCITS ETF [44405]</v>
          </cell>
          <cell r="DG10132" t="str">
            <v>EUR</v>
          </cell>
          <cell r="DH10132" t="str">
            <v xml:space="preserve">BNP Paribas Easy ECPI GLOBAL ESG INFRASTRUCTURE UCITS ETF [UCITS ETF, C] </v>
          </cell>
          <cell r="DI10132" t="str">
            <v>N</v>
          </cell>
          <cell r="DK10132">
            <v>264498</v>
          </cell>
          <cell r="DL10132" t="str">
            <v>BM SFDR BNP Paribas Easy ECPI GLOBAL ESG INFRASTRUCTURE UCITS ETF [44405]</v>
          </cell>
          <cell r="DM10132" t="str">
            <v>EUR</v>
          </cell>
          <cell r="DN10132" t="str">
            <v>ECPI Global ESG Infrastructure (EUR) NR</v>
          </cell>
          <cell r="DO10132">
            <v>264500</v>
          </cell>
          <cell r="DP10132" t="str">
            <v>BM SFDR BMI BNP Paribas Easy ECPI GLOBAL ESG INFRASTRUCTURE UCITS ETF [44405]</v>
          </cell>
          <cell r="DQ10132" t="str">
            <v>EUR</v>
          </cell>
          <cell r="DR10132" t="str">
            <v>MSCI World (USD) NR</v>
          </cell>
          <cell r="DS10132" t="str">
            <v/>
          </cell>
          <cell r="DT10132" t="str">
            <v>Y</v>
          </cell>
        </row>
        <row r="10133">
          <cell r="I10133" t="str">
            <v>IE0001I09X05</v>
          </cell>
          <cell r="J10133" t="str">
            <v>BNP Paribas Easy ECPI GLOBAL ESG INFRASTRUCTURE UCITS ETF [UCITS ETF USD, D]</v>
          </cell>
          <cell r="K10133">
            <v>631</v>
          </cell>
          <cell r="L10133" t="str">
            <v>All</v>
          </cell>
          <cell r="M10133" t="str">
            <v>INVEST_LEGAL_TYPE</v>
          </cell>
          <cell r="N10133" t="str">
            <v/>
          </cell>
          <cell r="O10133">
            <v>3</v>
          </cell>
          <cell r="P10133" t="str">
            <v>Registered or Bearer</v>
          </cell>
          <cell r="Q10133" t="str">
            <v>SHARE_FORM</v>
          </cell>
          <cell r="R10133" t="str">
            <v>USD</v>
          </cell>
          <cell r="S10133" t="str">
            <v/>
          </cell>
          <cell r="T10133">
            <v>11</v>
          </cell>
          <cell r="U10133" t="str">
            <v>Not yet launched</v>
          </cell>
          <cell r="V10133" t="str">
            <v>PRODUCT_STATUS</v>
          </cell>
          <cell r="W10133" t="str">
            <v/>
          </cell>
          <cell r="X10133" t="str">
            <v/>
          </cell>
          <cell r="Y10133" t="str">
            <v/>
          </cell>
          <cell r="Z10133">
            <v>621711</v>
          </cell>
          <cell r="AA10133">
            <v>264497</v>
          </cell>
          <cell r="AB10133" t="str">
            <v>BM BNP Paribas Easy ECPI GLOBAL ESG INFRASTRUCTURE UCITS ETF [44405]</v>
          </cell>
          <cell r="AC10133" t="str">
            <v>EUR</v>
          </cell>
          <cell r="AE10133" t="str">
            <v/>
          </cell>
          <cell r="AF10133" t="str">
            <v/>
          </cell>
          <cell r="AH10133" t="str">
            <v/>
          </cell>
          <cell r="AI10133" t="str">
            <v/>
          </cell>
          <cell r="AJ10133" t="str">
            <v>UEUS</v>
          </cell>
          <cell r="AK10133" t="str">
            <v>UCITS ETF USD</v>
          </cell>
          <cell r="AL10133" t="str">
            <v>SHARE_CATEGORY</v>
          </cell>
          <cell r="AM10133" t="str">
            <v>D</v>
          </cell>
          <cell r="AN10133" t="str">
            <v>Distribution</v>
          </cell>
          <cell r="AO10133" t="str">
            <v>SHARE_TYPE</v>
          </cell>
          <cell r="AP10133" t="str">
            <v/>
          </cell>
          <cell r="AQ10133" t="str">
            <v>Y</v>
          </cell>
          <cell r="AR10133" t="str">
            <v>Annually</v>
          </cell>
          <cell r="AS10133" t="str">
            <v>DIVIDEND_FREQUENCY</v>
          </cell>
          <cell r="AT10133" t="str">
            <v>N</v>
          </cell>
          <cell r="AU10133">
            <v>20250627</v>
          </cell>
          <cell r="AV10133">
            <v>20250627</v>
          </cell>
          <cell r="BB10133" t="str">
            <v>Y</v>
          </cell>
          <cell r="BC10133" t="str">
            <v>Yes</v>
          </cell>
          <cell r="BD10133" t="str">
            <v>DICI_KIID</v>
          </cell>
          <cell r="BE10133" t="str">
            <v/>
          </cell>
          <cell r="BF10133" t="str">
            <v/>
          </cell>
          <cell r="BG10133" t="str">
            <v/>
          </cell>
          <cell r="BH10133" t="str">
            <v/>
          </cell>
          <cell r="BI10133" t="str">
            <v>N</v>
          </cell>
          <cell r="BJ10133" t="str">
            <v/>
          </cell>
          <cell r="BK10133" t="str">
            <v/>
          </cell>
          <cell r="BL10133" t="str">
            <v/>
          </cell>
          <cell r="BM10133">
            <v>72</v>
          </cell>
          <cell r="BN10133" t="str">
            <v>The risk category is justified by the investment mainly in Stocks and Shares, the value of which can fluctuate considerably. These fluctuations are often amplified in the short term.</v>
          </cell>
          <cell r="BO10133" t="str">
            <v>RISK_NARRATIVE</v>
          </cell>
          <cell r="BP10133">
            <v>6</v>
          </cell>
          <cell r="BQ10133" t="str">
            <v>Y</v>
          </cell>
          <cell r="BS10133" t="str">
            <v/>
          </cell>
          <cell r="BT10133" t="str">
            <v/>
          </cell>
          <cell r="BU10133" t="str">
            <v/>
          </cell>
          <cell r="BV10133" t="str">
            <v/>
          </cell>
          <cell r="BW10133" t="str">
            <v/>
          </cell>
          <cell r="BX10133" t="str">
            <v>BNP IP-FR</v>
          </cell>
          <cell r="BY10133" t="str">
            <v>BNP IP-FR</v>
          </cell>
          <cell r="BZ10133" t="str">
            <v>LIBRARY_FUNDSQUARE</v>
          </cell>
          <cell r="CA10133">
            <v>16.3</v>
          </cell>
          <cell r="CB10133">
            <v>3</v>
          </cell>
          <cell r="CC10133">
            <v>20250805</v>
          </cell>
          <cell r="CD10133">
            <v>11.1</v>
          </cell>
          <cell r="CE10133">
            <v>3</v>
          </cell>
          <cell r="CF10133">
            <v>1</v>
          </cell>
          <cell r="CH10133" t="str">
            <v>Y</v>
          </cell>
          <cell r="CI10133" t="str">
            <v/>
          </cell>
          <cell r="CJ10133" t="str">
            <v/>
          </cell>
          <cell r="CK10133" t="str">
            <v/>
          </cell>
          <cell r="CL10133" t="str">
            <v/>
          </cell>
          <cell r="CM10133" t="str">
            <v/>
          </cell>
          <cell r="CN10133" t="str">
            <v/>
          </cell>
          <cell r="CO10133" t="str">
            <v/>
          </cell>
          <cell r="CP10133">
            <v>264497</v>
          </cell>
          <cell r="CQ10133" t="str">
            <v>BM BNP Paribas Easy ECPI GLOBAL ESG INFRASTRUCTURE UCITS ETF [44405]</v>
          </cell>
          <cell r="CR10133" t="str">
            <v>EUR</v>
          </cell>
          <cell r="CS10133" t="str">
            <v/>
          </cell>
          <cell r="CT10133">
            <v>1</v>
          </cell>
          <cell r="CU10133" t="str">
            <v>CAT 2</v>
          </cell>
          <cell r="CV10133" t="str">
            <v>PRIIPS_CATEGORY</v>
          </cell>
          <cell r="CW10133">
            <v>11.1</v>
          </cell>
          <cell r="CZ10133" t="str">
            <v/>
          </cell>
          <cell r="DA10133">
            <v>264499</v>
          </cell>
          <cell r="DB10133" t="str">
            <v>BM ESG BNP Paribas Easy ECPI GLOBAL ESG INFRASTRUCTURE UCITS ETF [44405]</v>
          </cell>
          <cell r="DC10133" t="str">
            <v>EUR</v>
          </cell>
          <cell r="DD10133" t="str">
            <v/>
          </cell>
          <cell r="DE10133">
            <v>264313</v>
          </cell>
          <cell r="DF10133" t="str">
            <v>BM PRIIPS BNP Paribas Easy ECPI GLOBAL ESG INFRASTRUCTURE UCITS ETF [44405]</v>
          </cell>
          <cell r="DG10133" t="str">
            <v>EUR</v>
          </cell>
          <cell r="DH10133" t="str">
            <v/>
          </cell>
          <cell r="DI10133" t="str">
            <v>N</v>
          </cell>
          <cell r="DK10133">
            <v>264498</v>
          </cell>
          <cell r="DL10133" t="str">
            <v>BM SFDR BNP Paribas Easy ECPI GLOBAL ESG INFRASTRUCTURE UCITS ETF [44405]</v>
          </cell>
          <cell r="DM10133" t="str">
            <v>EUR</v>
          </cell>
          <cell r="DN10133" t="str">
            <v/>
          </cell>
          <cell r="DO10133">
            <v>264500</v>
          </cell>
          <cell r="DP10133" t="str">
            <v>BM SFDR BMI BNP Paribas Easy ECPI GLOBAL ESG INFRASTRUCTURE UCITS ETF [44405]</v>
          </cell>
          <cell r="DQ10133" t="str">
            <v>EUR</v>
          </cell>
          <cell r="DR10133" t="str">
            <v/>
          </cell>
          <cell r="DS10133" t="str">
            <v/>
          </cell>
          <cell r="DT10133" t="str">
            <v>Y</v>
          </cell>
        </row>
        <row r="10134">
          <cell r="I10134" t="str">
            <v>IE000YRWO850</v>
          </cell>
          <cell r="J10134" t="str">
            <v>BNP Paribas Easy ECPI GLOBAL ESG INFRASTRUCTURE UCITS ETF [UCITS ETF EUR, D]</v>
          </cell>
          <cell r="K10134">
            <v>631</v>
          </cell>
          <cell r="L10134" t="str">
            <v>All</v>
          </cell>
          <cell r="M10134" t="str">
            <v>INVEST_LEGAL_TYPE</v>
          </cell>
          <cell r="N10134" t="str">
            <v/>
          </cell>
          <cell r="O10134">
            <v>3</v>
          </cell>
          <cell r="P10134" t="str">
            <v>Registered or Bearer</v>
          </cell>
          <cell r="Q10134" t="str">
            <v>SHARE_FORM</v>
          </cell>
          <cell r="R10134" t="str">
            <v>EUR</v>
          </cell>
          <cell r="S10134" t="str">
            <v/>
          </cell>
          <cell r="T10134">
            <v>11</v>
          </cell>
          <cell r="U10134" t="str">
            <v>Not yet launched</v>
          </cell>
          <cell r="V10134" t="str">
            <v>PRODUCT_STATUS</v>
          </cell>
          <cell r="W10134" t="str">
            <v/>
          </cell>
          <cell r="X10134" t="str">
            <v/>
          </cell>
          <cell r="Y10134" t="str">
            <v/>
          </cell>
          <cell r="Z10134">
            <v>621711</v>
          </cell>
          <cell r="AA10134">
            <v>264497</v>
          </cell>
          <cell r="AB10134" t="str">
            <v>BM BNP Paribas Easy ECPI GLOBAL ESG INFRASTRUCTURE UCITS ETF [44405]</v>
          </cell>
          <cell r="AC10134" t="str">
            <v>EUR</v>
          </cell>
          <cell r="AE10134" t="str">
            <v/>
          </cell>
          <cell r="AF10134" t="str">
            <v/>
          </cell>
          <cell r="AH10134" t="str">
            <v/>
          </cell>
          <cell r="AI10134" t="str">
            <v/>
          </cell>
          <cell r="AJ10134" t="str">
            <v>UEER</v>
          </cell>
          <cell r="AK10134" t="str">
            <v>UCITS ETF EUR</v>
          </cell>
          <cell r="AL10134" t="str">
            <v>SHARE_CATEGORY</v>
          </cell>
          <cell r="AM10134" t="str">
            <v>D</v>
          </cell>
          <cell r="AN10134" t="str">
            <v>Distribution</v>
          </cell>
          <cell r="AO10134" t="str">
            <v>SHARE_TYPE</v>
          </cell>
          <cell r="AP10134" t="str">
            <v/>
          </cell>
          <cell r="AQ10134" t="str">
            <v>Y</v>
          </cell>
          <cell r="AR10134" t="str">
            <v>Annually</v>
          </cell>
          <cell r="AS10134" t="str">
            <v>DIVIDEND_FREQUENCY</v>
          </cell>
          <cell r="AT10134" t="str">
            <v>N</v>
          </cell>
          <cell r="AU10134">
            <v>20250627</v>
          </cell>
          <cell r="AV10134">
            <v>20250627</v>
          </cell>
          <cell r="BB10134" t="str">
            <v>Y</v>
          </cell>
          <cell r="BC10134" t="str">
            <v>Yes</v>
          </cell>
          <cell r="BD10134" t="str">
            <v>DICI_KIID</v>
          </cell>
          <cell r="BE10134" t="str">
            <v/>
          </cell>
          <cell r="BF10134" t="str">
            <v/>
          </cell>
          <cell r="BG10134" t="str">
            <v/>
          </cell>
          <cell r="BH10134" t="str">
            <v/>
          </cell>
          <cell r="BI10134" t="str">
            <v>N</v>
          </cell>
          <cell r="BJ10134" t="str">
            <v/>
          </cell>
          <cell r="BK10134" t="str">
            <v>Y</v>
          </cell>
          <cell r="BL10134" t="str">
            <v>0.0001</v>
          </cell>
          <cell r="BM10134">
            <v>72</v>
          </cell>
          <cell r="BN10134" t="str">
            <v>The risk category is justified by the investment mainly in Stocks and Shares, the value of which can fluctuate considerably. These fluctuations are often amplified in the short term.</v>
          </cell>
          <cell r="BO10134" t="str">
            <v>RISK_NARRATIVE</v>
          </cell>
          <cell r="BP10134">
            <v>6</v>
          </cell>
          <cell r="BQ10134" t="str">
            <v>Y</v>
          </cell>
          <cell r="BS10134" t="str">
            <v/>
          </cell>
          <cell r="BT10134" t="str">
            <v/>
          </cell>
          <cell r="BU10134" t="str">
            <v/>
          </cell>
          <cell r="BV10134" t="str">
            <v/>
          </cell>
          <cell r="BW10134" t="str">
            <v/>
          </cell>
          <cell r="BX10134" t="str">
            <v>BNP IP-FR</v>
          </cell>
          <cell r="BY10134" t="str">
            <v>BNP IP-FR</v>
          </cell>
          <cell r="BZ10134" t="str">
            <v>LIBRARY_FUNDSQUARE</v>
          </cell>
          <cell r="CA10134">
            <v>16.3</v>
          </cell>
          <cell r="CB10134">
            <v>3</v>
          </cell>
          <cell r="CC10134">
            <v>20250805</v>
          </cell>
          <cell r="CD10134">
            <v>11.1</v>
          </cell>
          <cell r="CE10134">
            <v>3</v>
          </cell>
          <cell r="CF10134">
            <v>1</v>
          </cell>
          <cell r="CH10134" t="str">
            <v>Y</v>
          </cell>
          <cell r="CI10134" t="str">
            <v/>
          </cell>
          <cell r="CJ10134" t="str">
            <v/>
          </cell>
          <cell r="CK10134" t="str">
            <v/>
          </cell>
          <cell r="CL10134" t="str">
            <v/>
          </cell>
          <cell r="CM10134" t="str">
            <v/>
          </cell>
          <cell r="CN10134" t="str">
            <v/>
          </cell>
          <cell r="CO10134" t="str">
            <v/>
          </cell>
          <cell r="CP10134">
            <v>264497</v>
          </cell>
          <cell r="CQ10134" t="str">
            <v>BM BNP Paribas Easy ECPI GLOBAL ESG INFRASTRUCTURE UCITS ETF [44405]</v>
          </cell>
          <cell r="CR10134" t="str">
            <v>EUR</v>
          </cell>
          <cell r="CS10134" t="str">
            <v/>
          </cell>
          <cell r="CT10134">
            <v>1</v>
          </cell>
          <cell r="CU10134" t="str">
            <v>CAT 2</v>
          </cell>
          <cell r="CV10134" t="str">
            <v>PRIIPS_CATEGORY</v>
          </cell>
          <cell r="CW10134">
            <v>11.1</v>
          </cell>
          <cell r="CZ10134" t="str">
            <v/>
          </cell>
          <cell r="DA10134">
            <v>264499</v>
          </cell>
          <cell r="DB10134" t="str">
            <v>BM ESG BNP Paribas Easy ECPI GLOBAL ESG INFRASTRUCTURE UCITS ETF [44405]</v>
          </cell>
          <cell r="DC10134" t="str">
            <v>EUR</v>
          </cell>
          <cell r="DD10134" t="str">
            <v/>
          </cell>
          <cell r="DE10134">
            <v>264313</v>
          </cell>
          <cell r="DF10134" t="str">
            <v>BM PRIIPS BNP Paribas Easy ECPI GLOBAL ESG INFRASTRUCTURE UCITS ETF [44405]</v>
          </cell>
          <cell r="DG10134" t="str">
            <v>EUR</v>
          </cell>
          <cell r="DH10134" t="str">
            <v/>
          </cell>
          <cell r="DI10134" t="str">
            <v>N</v>
          </cell>
          <cell r="DK10134">
            <v>264498</v>
          </cell>
          <cell r="DL10134" t="str">
            <v>BM SFDR BNP Paribas Easy ECPI GLOBAL ESG INFRASTRUCTURE UCITS ETF [44405]</v>
          </cell>
          <cell r="DM10134" t="str">
            <v>EUR</v>
          </cell>
          <cell r="DN10134" t="str">
            <v/>
          </cell>
          <cell r="DO10134">
            <v>264500</v>
          </cell>
          <cell r="DP10134" t="str">
            <v>BM SFDR BMI BNP Paribas Easy ECPI GLOBAL ESG INFRASTRUCTURE UCITS ETF [44405]</v>
          </cell>
          <cell r="DQ10134" t="str">
            <v>EUR</v>
          </cell>
          <cell r="DR10134" t="str">
            <v/>
          </cell>
          <cell r="DS10134" t="str">
            <v/>
          </cell>
          <cell r="DT10134" t="str">
            <v>Y</v>
          </cell>
        </row>
        <row r="10135">
          <cell r="I10135" t="str">
            <v>IE000FF2EBQ8</v>
          </cell>
          <cell r="J10135" t="str">
            <v>BNP Paribas Easy ECPI GLOBAL ESG INFRASTRUCTURE UCITS ETF [UCITS ETF EUR, C]</v>
          </cell>
          <cell r="K10135">
            <v>631</v>
          </cell>
          <cell r="L10135" t="str">
            <v>All</v>
          </cell>
          <cell r="M10135" t="str">
            <v>INVEST_LEGAL_TYPE</v>
          </cell>
          <cell r="N10135" t="str">
            <v/>
          </cell>
          <cell r="O10135">
            <v>3</v>
          </cell>
          <cell r="P10135" t="str">
            <v>Registered or Bearer</v>
          </cell>
          <cell r="Q10135" t="str">
            <v>SHARE_FORM</v>
          </cell>
          <cell r="R10135" t="str">
            <v>EUR</v>
          </cell>
          <cell r="S10135" t="str">
            <v/>
          </cell>
          <cell r="T10135">
            <v>1</v>
          </cell>
          <cell r="U10135" t="str">
            <v>Launched</v>
          </cell>
          <cell r="V10135" t="str">
            <v>PRODUCT_STATUS</v>
          </cell>
          <cell r="W10135" t="str">
            <v/>
          </cell>
          <cell r="X10135" t="str">
            <v/>
          </cell>
          <cell r="Y10135" t="str">
            <v/>
          </cell>
          <cell r="Z10135">
            <v>621711</v>
          </cell>
          <cell r="AA10135">
            <v>264497</v>
          </cell>
          <cell r="AB10135" t="str">
            <v>BM BNP Paribas Easy ECPI GLOBAL ESG INFRASTRUCTURE UCITS ETF [44405]</v>
          </cell>
          <cell r="AC10135" t="str">
            <v>EUR</v>
          </cell>
          <cell r="AE10135" t="str">
            <v/>
          </cell>
          <cell r="AF10135" t="str">
            <v/>
          </cell>
          <cell r="AH10135" t="str">
            <v/>
          </cell>
          <cell r="AI10135" t="str">
            <v/>
          </cell>
          <cell r="AJ10135" t="str">
            <v>UEER</v>
          </cell>
          <cell r="AK10135" t="str">
            <v>UCITS ETF EUR</v>
          </cell>
          <cell r="AL10135" t="str">
            <v>SHARE_CATEGORY</v>
          </cell>
          <cell r="AM10135" t="str">
            <v>C</v>
          </cell>
          <cell r="AN10135" t="str">
            <v>Capitalisation</v>
          </cell>
          <cell r="AO10135" t="str">
            <v>SHARE_TYPE</v>
          </cell>
          <cell r="AP10135" t="str">
            <v/>
          </cell>
          <cell r="AQ10135" t="str">
            <v/>
          </cell>
          <cell r="AR10135" t="str">
            <v/>
          </cell>
          <cell r="AS10135" t="str">
            <v/>
          </cell>
          <cell r="AT10135" t="str">
            <v>N</v>
          </cell>
          <cell r="AU10135">
            <v>20231103</v>
          </cell>
          <cell r="AV10135">
            <v>20231103</v>
          </cell>
          <cell r="AW10135">
            <v>20231103</v>
          </cell>
          <cell r="BB10135" t="str">
            <v>Y</v>
          </cell>
          <cell r="BC10135" t="str">
            <v>Yes</v>
          </cell>
          <cell r="BD10135" t="str">
            <v>DICI_KIID</v>
          </cell>
          <cell r="BE10135" t="str">
            <v/>
          </cell>
          <cell r="BF10135" t="str">
            <v/>
          </cell>
          <cell r="BG10135" t="str">
            <v/>
          </cell>
          <cell r="BH10135" t="str">
            <v/>
          </cell>
          <cell r="BI10135" t="str">
            <v>N</v>
          </cell>
          <cell r="BJ10135" t="str">
            <v/>
          </cell>
          <cell r="BK10135" t="str">
            <v>Y</v>
          </cell>
          <cell r="BL10135" t="str">
            <v>0.0001</v>
          </cell>
          <cell r="BM10135">
            <v>72</v>
          </cell>
          <cell r="BN10135" t="str">
            <v>The risk category is justified by the investment mainly in Stocks and Shares, the value of which can fluctuate considerably. These fluctuations are often amplified in the short term.</v>
          </cell>
          <cell r="BO10135" t="str">
            <v>RISK_NARRATIVE</v>
          </cell>
          <cell r="BP10135">
            <v>6</v>
          </cell>
          <cell r="BQ10135" t="str">
            <v>Y</v>
          </cell>
          <cell r="BS10135" t="str">
            <v/>
          </cell>
          <cell r="BT10135" t="str">
            <v/>
          </cell>
          <cell r="BU10135" t="str">
            <v>Y</v>
          </cell>
          <cell r="BV10135" t="str">
            <v/>
          </cell>
          <cell r="BW10135" t="str">
            <v/>
          </cell>
          <cell r="BX10135" t="str">
            <v>BNP IP-FR</v>
          </cell>
          <cell r="BY10135" t="str">
            <v>BNP IP-FR</v>
          </cell>
          <cell r="BZ10135" t="str">
            <v>LIBRARY_FUNDSQUARE</v>
          </cell>
          <cell r="CA10135">
            <v>16.3</v>
          </cell>
          <cell r="CB10135">
            <v>3</v>
          </cell>
          <cell r="CC10135">
            <v>20250805</v>
          </cell>
          <cell r="CD10135">
            <v>11.1</v>
          </cell>
          <cell r="CE10135">
            <v>3</v>
          </cell>
          <cell r="CF10135">
            <v>1</v>
          </cell>
          <cell r="CH10135" t="str">
            <v>Y</v>
          </cell>
          <cell r="CI10135" t="str">
            <v/>
          </cell>
          <cell r="CJ10135" t="str">
            <v/>
          </cell>
          <cell r="CK10135" t="str">
            <v/>
          </cell>
          <cell r="CL10135" t="str">
            <v/>
          </cell>
          <cell r="CM10135" t="str">
            <v>ECPI Global ESG Infrastructure (EUR) NR</v>
          </cell>
          <cell r="CN10135" t="str">
            <v/>
          </cell>
          <cell r="CO10135" t="str">
            <v/>
          </cell>
          <cell r="CP10135">
            <v>264497</v>
          </cell>
          <cell r="CQ10135" t="str">
            <v>BM BNP Paribas Easy ECPI GLOBAL ESG INFRASTRUCTURE UCITS ETF [44405]</v>
          </cell>
          <cell r="CR10135" t="str">
            <v>EUR</v>
          </cell>
          <cell r="CS10135" t="str">
            <v>ECPI Global ESG Infrastructure (EUR) NR</v>
          </cell>
          <cell r="CT10135">
            <v>1</v>
          </cell>
          <cell r="CU10135" t="str">
            <v>CAT 2</v>
          </cell>
          <cell r="CV10135" t="str">
            <v>PRIIPS_CATEGORY</v>
          </cell>
          <cell r="CW10135">
            <v>11.1</v>
          </cell>
          <cell r="CZ10135" t="str">
            <v>Due to effects of unusual market conditions, other risks could be triggered, such as Operational&amp;Custody Risk.</v>
          </cell>
          <cell r="DA10135">
            <v>264499</v>
          </cell>
          <cell r="DB10135" t="str">
            <v>BM ESG BNP Paribas Easy ECPI GLOBAL ESG INFRASTRUCTURE UCITS ETF [44405]</v>
          </cell>
          <cell r="DC10135" t="str">
            <v>EUR</v>
          </cell>
          <cell r="DD10135" t="str">
            <v>MSCI World (USD) NR</v>
          </cell>
          <cell r="DE10135">
            <v>264313</v>
          </cell>
          <cell r="DF10135" t="str">
            <v>BM PRIIPS BNP Paribas Easy ECPI GLOBAL ESG INFRASTRUCTURE UCITS ETF [44405]</v>
          </cell>
          <cell r="DG10135" t="str">
            <v>EUR</v>
          </cell>
          <cell r="DH10135" t="str">
            <v xml:space="preserve">BNP Paribas Easy ECPI GLOBAL ESG INFRASTRUCTURE UCITS ETF [UCITS ETF, C] </v>
          </cell>
          <cell r="DI10135" t="str">
            <v>Y</v>
          </cell>
          <cell r="DK10135">
            <v>264498</v>
          </cell>
          <cell r="DL10135" t="str">
            <v>BM SFDR BNP Paribas Easy ECPI GLOBAL ESG INFRASTRUCTURE UCITS ETF [44405]</v>
          </cell>
          <cell r="DM10135" t="str">
            <v>EUR</v>
          </cell>
          <cell r="DN10135" t="str">
            <v>ECPI Global ESG Infrastructure (EUR) NR</v>
          </cell>
          <cell r="DO10135">
            <v>264500</v>
          </cell>
          <cell r="DP10135" t="str">
            <v>BM SFDR BMI BNP Paribas Easy ECPI GLOBAL ESG INFRASTRUCTURE UCITS ETF [44405]</v>
          </cell>
          <cell r="DQ10135" t="str">
            <v>EUR</v>
          </cell>
          <cell r="DR10135" t="str">
            <v>MSCI World (USD) NR</v>
          </cell>
          <cell r="DS10135" t="str">
            <v/>
          </cell>
          <cell r="DT10135" t="str">
            <v>Y</v>
          </cell>
        </row>
        <row r="10136">
          <cell r="I10136" t="str">
            <v>NL0015001SI2</v>
          </cell>
          <cell r="J10136" t="str">
            <v>BNP PARIBAS DUTCH RESIDENTIAL MORTGAGE FUND [I, D]</v>
          </cell>
          <cell r="K10136">
            <v>632</v>
          </cell>
          <cell r="L10136" t="str">
            <v>Authorised Investors</v>
          </cell>
          <cell r="M10136" t="str">
            <v>INVEST_LEGAL_TYPE</v>
          </cell>
          <cell r="N10136" t="str">
            <v>Institutional Investors</v>
          </cell>
          <cell r="O10136">
            <v>8</v>
          </cell>
          <cell r="P10136" t="str">
            <v>Pur Nominative</v>
          </cell>
          <cell r="Q10136" t="str">
            <v>SHARE_FORM</v>
          </cell>
          <cell r="R10136" t="str">
            <v>EUR</v>
          </cell>
          <cell r="S10136" t="str">
            <v/>
          </cell>
          <cell r="T10136">
            <v>1</v>
          </cell>
          <cell r="U10136" t="str">
            <v>Launched</v>
          </cell>
          <cell r="V10136" t="str">
            <v>PRODUCT_STATUS</v>
          </cell>
          <cell r="W10136" t="str">
            <v/>
          </cell>
          <cell r="X10136" t="str">
            <v/>
          </cell>
          <cell r="Y10136" t="str">
            <v/>
          </cell>
          <cell r="Z10136">
            <v>622367</v>
          </cell>
          <cell r="AA10136">
            <v>0</v>
          </cell>
          <cell r="AB10136" t="str">
            <v>No Benchmark</v>
          </cell>
          <cell r="AC10136" t="str">
            <v>EUR</v>
          </cell>
          <cell r="AE10136" t="str">
            <v/>
          </cell>
          <cell r="AF10136" t="str">
            <v/>
          </cell>
          <cell r="AH10136" t="str">
            <v/>
          </cell>
          <cell r="AI10136" t="str">
            <v/>
          </cell>
          <cell r="AJ10136" t="str">
            <v>CASH</v>
          </cell>
          <cell r="AK10136" t="str">
            <v>I</v>
          </cell>
          <cell r="AL10136" t="str">
            <v>SHARE_CATEGORY</v>
          </cell>
          <cell r="AM10136" t="str">
            <v>D</v>
          </cell>
          <cell r="AN10136" t="str">
            <v>Distribution</v>
          </cell>
          <cell r="AO10136" t="str">
            <v>SHARE_TYPE</v>
          </cell>
          <cell r="AP10136" t="str">
            <v/>
          </cell>
          <cell r="AQ10136" t="str">
            <v>U</v>
          </cell>
          <cell r="AR10136" t="str">
            <v>Other</v>
          </cell>
          <cell r="AS10136" t="str">
            <v>DIVIDEND_FREQUENCY</v>
          </cell>
          <cell r="AT10136" t="str">
            <v>N</v>
          </cell>
          <cell r="AV10136">
            <v>20230929</v>
          </cell>
          <cell r="AW10136">
            <v>20230929</v>
          </cell>
          <cell r="BB10136" t="str">
            <v>N</v>
          </cell>
          <cell r="BC10136" t="str">
            <v>No</v>
          </cell>
          <cell r="BD10136" t="str">
            <v>DICI_KIID</v>
          </cell>
          <cell r="BE10136" t="str">
            <v/>
          </cell>
          <cell r="BF10136" t="str">
            <v/>
          </cell>
          <cell r="BG10136" t="str">
            <v/>
          </cell>
          <cell r="BH10136" t="str">
            <v/>
          </cell>
          <cell r="BI10136" t="str">
            <v>N</v>
          </cell>
          <cell r="BJ10136" t="str">
            <v/>
          </cell>
          <cell r="BK10136" t="str">
            <v>Y</v>
          </cell>
          <cell r="BL10136" t="str">
            <v>0.0001</v>
          </cell>
          <cell r="BN10136" t="str">
            <v/>
          </cell>
          <cell r="BO10136" t="str">
            <v/>
          </cell>
          <cell r="BQ10136" t="str">
            <v/>
          </cell>
          <cell r="BS10136" t="str">
            <v/>
          </cell>
          <cell r="BT10136" t="str">
            <v/>
          </cell>
          <cell r="BU10136" t="str">
            <v>Y</v>
          </cell>
          <cell r="BV10136" t="str">
            <v/>
          </cell>
          <cell r="BW10136" t="str">
            <v/>
          </cell>
          <cell r="BX10136" t="str">
            <v>NEANT</v>
          </cell>
          <cell r="BY10136" t="str">
            <v>NEANT</v>
          </cell>
          <cell r="BZ10136" t="str">
            <v>LIBRARY_FUNDSQUARE</v>
          </cell>
          <cell r="CH10136" t="str">
            <v>N</v>
          </cell>
          <cell r="CI10136" t="str">
            <v/>
          </cell>
          <cell r="CJ10136" t="str">
            <v/>
          </cell>
          <cell r="CK10136" t="str">
            <v/>
          </cell>
          <cell r="CL10136" t="str">
            <v/>
          </cell>
          <cell r="CM10136" t="str">
            <v>No Benchmark</v>
          </cell>
          <cell r="CN10136" t="str">
            <v/>
          </cell>
          <cell r="CO10136" t="str">
            <v/>
          </cell>
          <cell r="CQ10136" t="str">
            <v/>
          </cell>
          <cell r="CR10136" t="str">
            <v/>
          </cell>
          <cell r="CS10136" t="str">
            <v/>
          </cell>
          <cell r="CU10136" t="str">
            <v/>
          </cell>
          <cell r="CV10136" t="str">
            <v/>
          </cell>
          <cell r="CZ10136" t="str">
            <v/>
          </cell>
          <cell r="DB10136" t="str">
            <v/>
          </cell>
          <cell r="DC10136" t="str">
            <v/>
          </cell>
          <cell r="DD10136" t="str">
            <v/>
          </cell>
          <cell r="DF10136" t="str">
            <v/>
          </cell>
          <cell r="DG10136" t="str">
            <v/>
          </cell>
          <cell r="DH10136" t="str">
            <v/>
          </cell>
          <cell r="DI10136" t="str">
            <v/>
          </cell>
          <cell r="DL10136" t="str">
            <v/>
          </cell>
          <cell r="DM10136" t="str">
            <v/>
          </cell>
          <cell r="DN10136" t="str">
            <v/>
          </cell>
          <cell r="DP10136" t="str">
            <v/>
          </cell>
          <cell r="DQ10136" t="str">
            <v/>
          </cell>
          <cell r="DR10136" t="str">
            <v/>
          </cell>
          <cell r="DS10136" t="str">
            <v/>
          </cell>
          <cell r="DT10136" t="str">
            <v/>
          </cell>
        </row>
        <row r="10137">
          <cell r="I10137" t="str">
            <v>NL0015001SJ0</v>
          </cell>
          <cell r="J10137" t="str">
            <v>BNP PARIBAS DUTCH RESIDENTIAL MORTGAGE FUND [I Plus, D]</v>
          </cell>
          <cell r="K10137">
            <v>632</v>
          </cell>
          <cell r="L10137" t="str">
            <v>Authorised Investors</v>
          </cell>
          <cell r="M10137" t="str">
            <v>INVEST_LEGAL_TYPE</v>
          </cell>
          <cell r="N10137" t="str">
            <v>Institutional Investors</v>
          </cell>
          <cell r="O10137">
            <v>8</v>
          </cell>
          <cell r="P10137" t="str">
            <v>Pur Nominative</v>
          </cell>
          <cell r="Q10137" t="str">
            <v>SHARE_FORM</v>
          </cell>
          <cell r="R10137" t="str">
            <v>EUR</v>
          </cell>
          <cell r="S10137" t="str">
            <v/>
          </cell>
          <cell r="T10137">
            <v>1</v>
          </cell>
          <cell r="U10137" t="str">
            <v>Launched</v>
          </cell>
          <cell r="V10137" t="str">
            <v>PRODUCT_STATUS</v>
          </cell>
          <cell r="W10137" t="str">
            <v/>
          </cell>
          <cell r="X10137" t="str">
            <v/>
          </cell>
          <cell r="Y10137" t="str">
            <v/>
          </cell>
          <cell r="Z10137">
            <v>622367</v>
          </cell>
          <cell r="AA10137">
            <v>0</v>
          </cell>
          <cell r="AB10137" t="str">
            <v>No Benchmark</v>
          </cell>
          <cell r="AC10137" t="str">
            <v>EUR</v>
          </cell>
          <cell r="AE10137" t="str">
            <v/>
          </cell>
          <cell r="AF10137" t="str">
            <v/>
          </cell>
          <cell r="AH10137" t="str">
            <v/>
          </cell>
          <cell r="AI10137" t="str">
            <v/>
          </cell>
          <cell r="AJ10137" t="str">
            <v>IPL</v>
          </cell>
          <cell r="AK10137" t="str">
            <v>I Plus</v>
          </cell>
          <cell r="AL10137" t="str">
            <v>SHARE_CATEGORY</v>
          </cell>
          <cell r="AM10137" t="str">
            <v>D</v>
          </cell>
          <cell r="AN10137" t="str">
            <v>Distribution</v>
          </cell>
          <cell r="AO10137" t="str">
            <v>SHARE_TYPE</v>
          </cell>
          <cell r="AP10137" t="str">
            <v/>
          </cell>
          <cell r="AQ10137" t="str">
            <v>U</v>
          </cell>
          <cell r="AR10137" t="str">
            <v>Other</v>
          </cell>
          <cell r="AS10137" t="str">
            <v>DIVIDEND_FREQUENCY</v>
          </cell>
          <cell r="AT10137" t="str">
            <v>N</v>
          </cell>
          <cell r="AV10137">
            <v>20230929</v>
          </cell>
          <cell r="AW10137">
            <v>20230929</v>
          </cell>
          <cell r="BB10137" t="str">
            <v>N</v>
          </cell>
          <cell r="BC10137" t="str">
            <v>No</v>
          </cell>
          <cell r="BD10137" t="str">
            <v>DICI_KIID</v>
          </cell>
          <cell r="BE10137" t="str">
            <v/>
          </cell>
          <cell r="BF10137" t="str">
            <v/>
          </cell>
          <cell r="BG10137" t="str">
            <v/>
          </cell>
          <cell r="BH10137" t="str">
            <v/>
          </cell>
          <cell r="BI10137" t="str">
            <v>N</v>
          </cell>
          <cell r="BJ10137" t="str">
            <v/>
          </cell>
          <cell r="BK10137" t="str">
            <v>Y</v>
          </cell>
          <cell r="BL10137" t="str">
            <v>0.0001</v>
          </cell>
          <cell r="BN10137" t="str">
            <v/>
          </cell>
          <cell r="BO10137" t="str">
            <v/>
          </cell>
          <cell r="BQ10137" t="str">
            <v/>
          </cell>
          <cell r="BS10137" t="str">
            <v/>
          </cell>
          <cell r="BT10137" t="str">
            <v/>
          </cell>
          <cell r="BU10137" t="str">
            <v>Y</v>
          </cell>
          <cell r="BV10137" t="str">
            <v/>
          </cell>
          <cell r="BW10137" t="str">
            <v/>
          </cell>
          <cell r="BX10137" t="str">
            <v>NEANT</v>
          </cell>
          <cell r="BY10137" t="str">
            <v>NEANT</v>
          </cell>
          <cell r="BZ10137" t="str">
            <v>LIBRARY_FUNDSQUARE</v>
          </cell>
          <cell r="CH10137" t="str">
            <v>N</v>
          </cell>
          <cell r="CI10137" t="str">
            <v/>
          </cell>
          <cell r="CJ10137" t="str">
            <v/>
          </cell>
          <cell r="CK10137" t="str">
            <v/>
          </cell>
          <cell r="CL10137" t="str">
            <v/>
          </cell>
          <cell r="CM10137" t="str">
            <v>No Benchmark</v>
          </cell>
          <cell r="CN10137" t="str">
            <v/>
          </cell>
          <cell r="CO10137" t="str">
            <v/>
          </cell>
          <cell r="CQ10137" t="str">
            <v/>
          </cell>
          <cell r="CR10137" t="str">
            <v/>
          </cell>
          <cell r="CS10137" t="str">
            <v/>
          </cell>
          <cell r="CU10137" t="str">
            <v/>
          </cell>
          <cell r="CV10137" t="str">
            <v/>
          </cell>
          <cell r="CZ10137" t="str">
            <v/>
          </cell>
          <cell r="DB10137" t="str">
            <v/>
          </cell>
          <cell r="DC10137" t="str">
            <v/>
          </cell>
          <cell r="DD10137" t="str">
            <v/>
          </cell>
          <cell r="DF10137" t="str">
            <v/>
          </cell>
          <cell r="DG10137" t="str">
            <v/>
          </cell>
          <cell r="DH10137" t="str">
            <v/>
          </cell>
          <cell r="DI10137" t="str">
            <v/>
          </cell>
          <cell r="DL10137" t="str">
            <v/>
          </cell>
          <cell r="DM10137" t="str">
            <v/>
          </cell>
          <cell r="DN10137" t="str">
            <v/>
          </cell>
          <cell r="DP10137" t="str">
            <v/>
          </cell>
          <cell r="DQ10137" t="str">
            <v/>
          </cell>
          <cell r="DR10137" t="str">
            <v/>
          </cell>
          <cell r="DS10137" t="str">
            <v/>
          </cell>
          <cell r="DT10137" t="str">
            <v/>
          </cell>
        </row>
        <row r="10138">
          <cell r="I10138" t="str">
            <v>FR001400E0L6</v>
          </cell>
          <cell r="J10138" t="str">
            <v>BNP PARIBAS 4ITALY 2028 [Classic, H]</v>
          </cell>
          <cell r="L10138" t="str">
            <v/>
          </cell>
          <cell r="M10138" t="str">
            <v/>
          </cell>
          <cell r="N10138" t="str">
            <v/>
          </cell>
          <cell r="O10138">
            <v>10</v>
          </cell>
          <cell r="P10138" t="str">
            <v>Register administrated, Pur Nominative or bearer</v>
          </cell>
          <cell r="Q10138" t="str">
            <v>SHARE_FORM</v>
          </cell>
          <cell r="R10138" t="str">
            <v>EUR</v>
          </cell>
          <cell r="S10138" t="str">
            <v/>
          </cell>
          <cell r="T10138">
            <v>1</v>
          </cell>
          <cell r="U10138" t="str">
            <v>Launched</v>
          </cell>
          <cell r="V10138" t="str">
            <v>PRODUCT_STATUS</v>
          </cell>
          <cell r="W10138" t="str">
            <v/>
          </cell>
          <cell r="X10138" t="str">
            <v/>
          </cell>
          <cell r="Y10138" t="str">
            <v/>
          </cell>
          <cell r="Z10138">
            <v>623493</v>
          </cell>
          <cell r="AA10138">
            <v>263352</v>
          </cell>
          <cell r="AB10138" t="str">
            <v>BM BNP PARIBAS 4ITALY 2028 [44407]</v>
          </cell>
          <cell r="AC10138" t="str">
            <v>EUR</v>
          </cell>
          <cell r="AE10138" t="str">
            <v/>
          </cell>
          <cell r="AF10138" t="str">
            <v/>
          </cell>
          <cell r="AH10138" t="str">
            <v/>
          </cell>
          <cell r="AI10138" t="str">
            <v/>
          </cell>
          <cell r="AJ10138" t="str">
            <v>CLAS</v>
          </cell>
          <cell r="AK10138" t="str">
            <v>Classic</v>
          </cell>
          <cell r="AL10138" t="str">
            <v>SHARE_CATEGORY</v>
          </cell>
          <cell r="AM10138" t="str">
            <v>H</v>
          </cell>
          <cell r="AN10138" t="str">
            <v>Capitalisation and/or Distrib</v>
          </cell>
          <cell r="AO10138" t="str">
            <v>SHARE_TYPE</v>
          </cell>
          <cell r="AP10138" t="str">
            <v/>
          </cell>
          <cell r="AQ10138" t="str">
            <v>Y</v>
          </cell>
          <cell r="AR10138" t="str">
            <v>Annually</v>
          </cell>
          <cell r="AS10138" t="str">
            <v>DIVIDEND_FREQUENCY</v>
          </cell>
          <cell r="AT10138" t="str">
            <v>N</v>
          </cell>
          <cell r="AV10138">
            <v>20230208</v>
          </cell>
          <cell r="AW10138">
            <v>20230213</v>
          </cell>
          <cell r="BB10138" t="str">
            <v>Y</v>
          </cell>
          <cell r="BC10138" t="str">
            <v>Yes</v>
          </cell>
          <cell r="BD10138" t="str">
            <v>DICI_KIID</v>
          </cell>
          <cell r="BE10138" t="str">
            <v/>
          </cell>
          <cell r="BF10138" t="str">
            <v/>
          </cell>
          <cell r="BG10138" t="str">
            <v/>
          </cell>
          <cell r="BH10138" t="str">
            <v/>
          </cell>
          <cell r="BI10138" t="str">
            <v>Y</v>
          </cell>
          <cell r="BJ10138" t="str">
            <v>0.001</v>
          </cell>
          <cell r="BK10138" t="str">
            <v>Y</v>
          </cell>
          <cell r="BL10138" t="str">
            <v>0.01</v>
          </cell>
          <cell r="BM10138">
            <v>19</v>
          </cell>
          <cell r="BN10138" t="str">
            <v>La gestion diversifiée et l'objectif de contrôler et limiter la volatilité justifient la catégorie de risque.</v>
          </cell>
          <cell r="BO10138" t="str">
            <v>RISK_NARRATIVE</v>
          </cell>
          <cell r="BP10138">
            <v>4</v>
          </cell>
          <cell r="BQ10138" t="str">
            <v>Y</v>
          </cell>
          <cell r="BS10138" t="str">
            <v/>
          </cell>
          <cell r="BT10138" t="str">
            <v/>
          </cell>
          <cell r="BU10138" t="str">
            <v>Y</v>
          </cell>
          <cell r="BV10138" t="str">
            <v/>
          </cell>
          <cell r="BW10138" t="str">
            <v>20280201</v>
          </cell>
          <cell r="BX10138" t="str">
            <v>BNP IP-FR</v>
          </cell>
          <cell r="BY10138" t="str">
            <v>BNP IP-FR</v>
          </cell>
          <cell r="BZ10138" t="str">
            <v>LIBRARY_FUNDSQUARE</v>
          </cell>
          <cell r="CA10138">
            <v>6.78</v>
          </cell>
          <cell r="CB10138">
            <v>2</v>
          </cell>
          <cell r="CC10138">
            <v>20250805</v>
          </cell>
          <cell r="CD10138">
            <v>4.9400000000000004</v>
          </cell>
          <cell r="CE10138">
            <v>2</v>
          </cell>
          <cell r="CF10138">
            <v>1</v>
          </cell>
          <cell r="CH10138" t="str">
            <v>N</v>
          </cell>
          <cell r="CI10138" t="str">
            <v/>
          </cell>
          <cell r="CJ10138" t="str">
            <v/>
          </cell>
          <cell r="CK10138" t="str">
            <v/>
          </cell>
          <cell r="CL10138" t="str">
            <v/>
          </cell>
          <cell r="CM10138" t="str">
            <v xml:space="preserve">Block.ITALY (REPUBLIC OF)2.0 01-FEB-2028 (EUR) RI </v>
          </cell>
          <cell r="CN10138" t="str">
            <v/>
          </cell>
          <cell r="CO10138" t="str">
            <v/>
          </cell>
          <cell r="CQ10138" t="str">
            <v/>
          </cell>
          <cell r="CR10138" t="str">
            <v/>
          </cell>
          <cell r="CS10138" t="str">
            <v/>
          </cell>
          <cell r="CT10138">
            <v>2</v>
          </cell>
          <cell r="CU10138" t="str">
            <v>CAT 2 (Total Return)</v>
          </cell>
          <cell r="CV10138" t="str">
            <v>PRIIPS_CATEGORY</v>
          </cell>
          <cell r="CW10138">
            <v>4.7</v>
          </cell>
          <cell r="CX10138">
            <v>4.9400000000000004</v>
          </cell>
          <cell r="CZ10138" t="str">
            <v>En raison de conditions de marché inhabituelles, d'autres risques peuvent être générés, tels que: Risques de Crédit et Dérivés.</v>
          </cell>
          <cell r="DB10138" t="str">
            <v/>
          </cell>
          <cell r="DC10138" t="str">
            <v/>
          </cell>
          <cell r="DD10138" t="str">
            <v/>
          </cell>
          <cell r="DE10138">
            <v>263164</v>
          </cell>
          <cell r="DF10138" t="str">
            <v>BM PRIIPS BNP PARIBAS 4ITALY 2028 [44407]</v>
          </cell>
          <cell r="DG10138" t="str">
            <v>EUR</v>
          </cell>
          <cell r="DH10138" t="str">
            <v>BNP PARIBAS 4ITALY 2028 [Classic, H]</v>
          </cell>
          <cell r="DI10138" t="str">
            <v>Y</v>
          </cell>
          <cell r="DL10138" t="str">
            <v/>
          </cell>
          <cell r="DM10138" t="str">
            <v/>
          </cell>
          <cell r="DN10138" t="str">
            <v/>
          </cell>
          <cell r="DP10138" t="str">
            <v/>
          </cell>
          <cell r="DQ10138" t="str">
            <v/>
          </cell>
          <cell r="DR10138" t="str">
            <v/>
          </cell>
          <cell r="DS10138" t="str">
            <v/>
          </cell>
          <cell r="DT10138" t="str">
            <v/>
          </cell>
        </row>
        <row r="10139">
          <cell r="I10139" t="str">
            <v>FR001400GFG2</v>
          </cell>
          <cell r="J10139" t="str">
            <v>BNP PARIBAS 4ITALY 2028 II [Classic, H]</v>
          </cell>
          <cell r="L10139" t="str">
            <v/>
          </cell>
          <cell r="M10139" t="str">
            <v/>
          </cell>
          <cell r="N10139" t="str">
            <v/>
          </cell>
          <cell r="O10139">
            <v>10</v>
          </cell>
          <cell r="P10139" t="str">
            <v>Register administrated, Pur Nominative or bearer</v>
          </cell>
          <cell r="Q10139" t="str">
            <v>SHARE_FORM</v>
          </cell>
          <cell r="R10139" t="str">
            <v>EUR</v>
          </cell>
          <cell r="S10139" t="str">
            <v/>
          </cell>
          <cell r="T10139">
            <v>1</v>
          </cell>
          <cell r="U10139" t="str">
            <v>Launched</v>
          </cell>
          <cell r="V10139" t="str">
            <v>PRODUCT_STATUS</v>
          </cell>
          <cell r="W10139" t="str">
            <v/>
          </cell>
          <cell r="X10139" t="str">
            <v/>
          </cell>
          <cell r="Y10139" t="str">
            <v/>
          </cell>
          <cell r="Z10139">
            <v>623495</v>
          </cell>
          <cell r="AA10139">
            <v>263442</v>
          </cell>
          <cell r="AB10139" t="str">
            <v>BM BNP PARIBAS 4ITALY 2028 II [44408]</v>
          </cell>
          <cell r="AC10139" t="str">
            <v>EUR</v>
          </cell>
          <cell r="AE10139" t="str">
            <v/>
          </cell>
          <cell r="AF10139" t="str">
            <v/>
          </cell>
          <cell r="AH10139" t="str">
            <v/>
          </cell>
          <cell r="AI10139" t="str">
            <v/>
          </cell>
          <cell r="AJ10139" t="str">
            <v>CLAS</v>
          </cell>
          <cell r="AK10139" t="str">
            <v>Classic</v>
          </cell>
          <cell r="AL10139" t="str">
            <v>SHARE_CATEGORY</v>
          </cell>
          <cell r="AM10139" t="str">
            <v>H</v>
          </cell>
          <cell r="AN10139" t="str">
            <v>Capitalisation and/or Distrib</v>
          </cell>
          <cell r="AO10139" t="str">
            <v>SHARE_TYPE</v>
          </cell>
          <cell r="AP10139" t="str">
            <v/>
          </cell>
          <cell r="AQ10139" t="str">
            <v>Y</v>
          </cell>
          <cell r="AR10139" t="str">
            <v>Annually</v>
          </cell>
          <cell r="AS10139" t="str">
            <v>DIVIDEND_FREQUENCY</v>
          </cell>
          <cell r="AT10139" t="str">
            <v>N</v>
          </cell>
          <cell r="AV10139">
            <v>20230406</v>
          </cell>
          <cell r="AW10139">
            <v>20230406</v>
          </cell>
          <cell r="BB10139" t="str">
            <v>Y</v>
          </cell>
          <cell r="BC10139" t="str">
            <v>Yes</v>
          </cell>
          <cell r="BD10139" t="str">
            <v>DICI_KIID</v>
          </cell>
          <cell r="BE10139" t="str">
            <v/>
          </cell>
          <cell r="BF10139" t="str">
            <v/>
          </cell>
          <cell r="BG10139" t="str">
            <v/>
          </cell>
          <cell r="BH10139" t="str">
            <v/>
          </cell>
          <cell r="BI10139" t="str">
            <v>Y</v>
          </cell>
          <cell r="BJ10139" t="str">
            <v>0.001</v>
          </cell>
          <cell r="BK10139" t="str">
            <v>Y</v>
          </cell>
          <cell r="BL10139" t="str">
            <v>0.01</v>
          </cell>
          <cell r="BM10139">
            <v>19</v>
          </cell>
          <cell r="BN10139" t="str">
            <v>La gestion diversifiée et l'objectif de contrôler et limiter la volatilité justifient la catégorie de risque.</v>
          </cell>
          <cell r="BO10139" t="str">
            <v>RISK_NARRATIVE</v>
          </cell>
          <cell r="BP10139">
            <v>4</v>
          </cell>
          <cell r="BQ10139" t="str">
            <v>Y</v>
          </cell>
          <cell r="BS10139" t="str">
            <v/>
          </cell>
          <cell r="BT10139" t="str">
            <v/>
          </cell>
          <cell r="BU10139" t="str">
            <v>Y</v>
          </cell>
          <cell r="BV10139" t="str">
            <v/>
          </cell>
          <cell r="BW10139" t="str">
            <v>20280401</v>
          </cell>
          <cell r="BX10139" t="str">
            <v>BNP IP-FR</v>
          </cell>
          <cell r="BY10139" t="str">
            <v>BNP IP-FR</v>
          </cell>
          <cell r="BZ10139" t="str">
            <v>LIBRARY_FUNDSQUARE</v>
          </cell>
          <cell r="CA10139">
            <v>6.78</v>
          </cell>
          <cell r="CB10139">
            <v>2</v>
          </cell>
          <cell r="CC10139">
            <v>20250805</v>
          </cell>
          <cell r="CD10139">
            <v>4.9400000000000004</v>
          </cell>
          <cell r="CE10139">
            <v>2</v>
          </cell>
          <cell r="CF10139">
            <v>1</v>
          </cell>
          <cell r="CH10139" t="str">
            <v>N</v>
          </cell>
          <cell r="CI10139" t="str">
            <v/>
          </cell>
          <cell r="CJ10139" t="str">
            <v/>
          </cell>
          <cell r="CK10139" t="str">
            <v/>
          </cell>
          <cell r="CL10139" t="str">
            <v/>
          </cell>
          <cell r="CM10139" t="str">
            <v>Block.ITALY (REPUBLIC OF)2.0 01-FEB-2028 (EUR) RI</v>
          </cell>
          <cell r="CN10139" t="str">
            <v/>
          </cell>
          <cell r="CO10139" t="str">
            <v/>
          </cell>
          <cell r="CQ10139" t="str">
            <v/>
          </cell>
          <cell r="CR10139" t="str">
            <v/>
          </cell>
          <cell r="CS10139" t="str">
            <v/>
          </cell>
          <cell r="CT10139">
            <v>2</v>
          </cell>
          <cell r="CU10139" t="str">
            <v>CAT 2 (Total Return)</v>
          </cell>
          <cell r="CV10139" t="str">
            <v>PRIIPS_CATEGORY</v>
          </cell>
          <cell r="CW10139">
            <v>4.7</v>
          </cell>
          <cell r="CX10139">
            <v>4.9400000000000004</v>
          </cell>
          <cell r="CZ10139" t="str">
            <v>En raison de conditions de marché inhabituelles, d'autres risques peuvent être générés, tels que: Risques de Crédit et Dérivés.</v>
          </cell>
          <cell r="DB10139" t="str">
            <v/>
          </cell>
          <cell r="DC10139" t="str">
            <v/>
          </cell>
          <cell r="DD10139" t="str">
            <v/>
          </cell>
          <cell r="DE10139">
            <v>263421</v>
          </cell>
          <cell r="DF10139" t="str">
            <v>BM PRIIPS BNP PARIBAS 4ITALY 2028 II [44408]</v>
          </cell>
          <cell r="DG10139" t="str">
            <v>EUR</v>
          </cell>
          <cell r="DH10139" t="str">
            <v>BNP PARIBAS 4ITALY 2028 II [Classic, H]</v>
          </cell>
          <cell r="DI10139" t="str">
            <v>Y</v>
          </cell>
          <cell r="DL10139" t="str">
            <v/>
          </cell>
          <cell r="DM10139" t="str">
            <v/>
          </cell>
          <cell r="DN10139" t="str">
            <v/>
          </cell>
          <cell r="DP10139" t="str">
            <v/>
          </cell>
          <cell r="DQ10139" t="str">
            <v/>
          </cell>
          <cell r="DR10139" t="str">
            <v/>
          </cell>
          <cell r="DS10139" t="str">
            <v/>
          </cell>
          <cell r="DT10139" t="str">
            <v/>
          </cell>
        </row>
        <row r="10140">
          <cell r="I10140" t="str">
            <v>BR0CPICTF002</v>
          </cell>
          <cell r="J10140" t="str">
            <v>EMB VIII ETF FUNDO DE INVESTIMENTO FINANCEIRO - CLASSE DE INVESTIMENTO EM AÇÕES - RESPONSABILIDADE LIMITADA [Classic, C]</v>
          </cell>
          <cell r="L10140" t="str">
            <v/>
          </cell>
          <cell r="M10140" t="str">
            <v/>
          </cell>
          <cell r="N10140" t="str">
            <v/>
          </cell>
          <cell r="P10140" t="str">
            <v/>
          </cell>
          <cell r="Q10140" t="str">
            <v/>
          </cell>
          <cell r="R10140" t="str">
            <v>BRL</v>
          </cell>
          <cell r="S10140" t="str">
            <v/>
          </cell>
          <cell r="T10140">
            <v>1</v>
          </cell>
          <cell r="U10140" t="str">
            <v>Launched</v>
          </cell>
          <cell r="V10140" t="str">
            <v>PRODUCT_STATUS</v>
          </cell>
          <cell r="W10140" t="str">
            <v/>
          </cell>
          <cell r="X10140" t="str">
            <v/>
          </cell>
          <cell r="Y10140" t="str">
            <v/>
          </cell>
          <cell r="Z10140">
            <v>621534</v>
          </cell>
          <cell r="AA10140">
            <v>262148</v>
          </cell>
          <cell r="AB10140" t="str">
            <v>BM FUNDO DE INVESTIMENTO EM COTAS DE FUNDOS DE INVESTIMENTO EM ACOES EMB [44409]</v>
          </cell>
          <cell r="AC10140" t="str">
            <v>BRL</v>
          </cell>
          <cell r="AE10140" t="str">
            <v/>
          </cell>
          <cell r="AF10140" t="str">
            <v/>
          </cell>
          <cell r="AH10140" t="str">
            <v/>
          </cell>
          <cell r="AI10140" t="str">
            <v/>
          </cell>
          <cell r="AJ10140" t="str">
            <v>CLAS</v>
          </cell>
          <cell r="AK10140" t="str">
            <v>Classic</v>
          </cell>
          <cell r="AL10140" t="str">
            <v>SHARE_CATEGORY</v>
          </cell>
          <cell r="AM10140" t="str">
            <v>C</v>
          </cell>
          <cell r="AN10140" t="str">
            <v>Capitalisation</v>
          </cell>
          <cell r="AO10140" t="str">
            <v>SHARE_TYPE</v>
          </cell>
          <cell r="AP10140" t="str">
            <v/>
          </cell>
          <cell r="AQ10140" t="str">
            <v/>
          </cell>
          <cell r="AR10140" t="str">
            <v/>
          </cell>
          <cell r="AS10140" t="str">
            <v/>
          </cell>
          <cell r="AT10140" t="str">
            <v/>
          </cell>
          <cell r="AV10140">
            <v>20220913</v>
          </cell>
          <cell r="AW10140">
            <v>20220913</v>
          </cell>
          <cell r="BB10140" t="str">
            <v>N</v>
          </cell>
          <cell r="BC10140" t="str">
            <v>No</v>
          </cell>
          <cell r="BD10140" t="str">
            <v>DICI_KIID</v>
          </cell>
          <cell r="BE10140" t="str">
            <v/>
          </cell>
          <cell r="BF10140" t="str">
            <v/>
          </cell>
          <cell r="BG10140" t="str">
            <v/>
          </cell>
          <cell r="BH10140" t="str">
            <v/>
          </cell>
          <cell r="BI10140" t="str">
            <v/>
          </cell>
          <cell r="BJ10140" t="str">
            <v/>
          </cell>
          <cell r="BK10140" t="str">
            <v/>
          </cell>
          <cell r="BL10140" t="str">
            <v/>
          </cell>
          <cell r="BN10140" t="str">
            <v/>
          </cell>
          <cell r="BO10140" t="str">
            <v/>
          </cell>
          <cell r="BQ10140" t="str">
            <v/>
          </cell>
          <cell r="BS10140" t="str">
            <v/>
          </cell>
          <cell r="BT10140" t="str">
            <v/>
          </cell>
          <cell r="BU10140" t="str">
            <v>Y</v>
          </cell>
          <cell r="BV10140" t="str">
            <v/>
          </cell>
          <cell r="BW10140" t="str">
            <v/>
          </cell>
          <cell r="BX10140" t="str">
            <v/>
          </cell>
          <cell r="BY10140" t="str">
            <v/>
          </cell>
          <cell r="BZ10140" t="str">
            <v/>
          </cell>
          <cell r="CH10140" t="str">
            <v/>
          </cell>
          <cell r="CI10140" t="str">
            <v/>
          </cell>
          <cell r="CJ10140" t="str">
            <v/>
          </cell>
          <cell r="CK10140" t="str">
            <v/>
          </cell>
          <cell r="CL10140" t="str">
            <v/>
          </cell>
          <cell r="CM10140" t="str">
            <v>Brazil BOVESPA (BRL) RI</v>
          </cell>
          <cell r="CN10140" t="str">
            <v/>
          </cell>
          <cell r="CO10140" t="str">
            <v/>
          </cell>
          <cell r="CQ10140" t="str">
            <v/>
          </cell>
          <cell r="CR10140" t="str">
            <v/>
          </cell>
          <cell r="CS10140" t="str">
            <v/>
          </cell>
          <cell r="CU10140" t="str">
            <v/>
          </cell>
          <cell r="CV10140" t="str">
            <v/>
          </cell>
          <cell r="CZ10140" t="str">
            <v/>
          </cell>
          <cell r="DB10140" t="str">
            <v/>
          </cell>
          <cell r="DC10140" t="str">
            <v/>
          </cell>
          <cell r="DD10140" t="str">
            <v/>
          </cell>
          <cell r="DF10140" t="str">
            <v/>
          </cell>
          <cell r="DG10140" t="str">
            <v/>
          </cell>
          <cell r="DH10140" t="str">
            <v/>
          </cell>
          <cell r="DI10140" t="str">
            <v/>
          </cell>
          <cell r="DL10140" t="str">
            <v/>
          </cell>
          <cell r="DM10140" t="str">
            <v/>
          </cell>
          <cell r="DN10140" t="str">
            <v/>
          </cell>
          <cell r="DP10140" t="str">
            <v/>
          </cell>
          <cell r="DQ10140" t="str">
            <v/>
          </cell>
          <cell r="DR10140" t="str">
            <v/>
          </cell>
          <cell r="DS10140" t="str">
            <v/>
          </cell>
          <cell r="DT10140" t="str">
            <v/>
          </cell>
        </row>
        <row r="10141">
          <cell r="I10141" t="str">
            <v>BR0BW2CTF007</v>
          </cell>
          <cell r="J10141" t="str">
            <v>BNP PARIBAS ACÁCIA FUNDO DE INVESTIMENTO EM COTAS DE FUNDOS DE INVESTIMENTO MULTIMERCADO  CRÉDITO PRIVADO [Classic, C]</v>
          </cell>
          <cell r="L10141" t="str">
            <v/>
          </cell>
          <cell r="M10141" t="str">
            <v/>
          </cell>
          <cell r="N10141" t="str">
            <v/>
          </cell>
          <cell r="P10141" t="str">
            <v/>
          </cell>
          <cell r="Q10141" t="str">
            <v/>
          </cell>
          <cell r="R10141" t="str">
            <v>BRL</v>
          </cell>
          <cell r="S10141" t="str">
            <v/>
          </cell>
          <cell r="T10141">
            <v>2</v>
          </cell>
          <cell r="U10141" t="str">
            <v>Closed</v>
          </cell>
          <cell r="V10141" t="str">
            <v>PRODUCT_STATUS</v>
          </cell>
          <cell r="W10141" t="str">
            <v/>
          </cell>
          <cell r="X10141" t="str">
            <v/>
          </cell>
          <cell r="Y10141" t="str">
            <v/>
          </cell>
          <cell r="Z10141">
            <v>568120</v>
          </cell>
          <cell r="AA10141">
            <v>262152</v>
          </cell>
          <cell r="AB10141" t="str">
            <v>BM BNPP ACACIA FUNDO DE INVESTIMENTO EM COTAS DE FUNDO DE INVESTIMENT [44411]</v>
          </cell>
          <cell r="AC10141" t="str">
            <v>BRL</v>
          </cell>
          <cell r="AE10141" t="str">
            <v/>
          </cell>
          <cell r="AF10141" t="str">
            <v/>
          </cell>
          <cell r="AH10141" t="str">
            <v/>
          </cell>
          <cell r="AI10141" t="str">
            <v/>
          </cell>
          <cell r="AJ10141" t="str">
            <v>CLAS</v>
          </cell>
          <cell r="AK10141" t="str">
            <v>Classic</v>
          </cell>
          <cell r="AL10141" t="str">
            <v>SHARE_CATEGORY</v>
          </cell>
          <cell r="AM10141" t="str">
            <v>C</v>
          </cell>
          <cell r="AN10141" t="str">
            <v>Capitalisation</v>
          </cell>
          <cell r="AO10141" t="str">
            <v>SHARE_TYPE</v>
          </cell>
          <cell r="AP10141" t="str">
            <v/>
          </cell>
          <cell r="AQ10141" t="str">
            <v/>
          </cell>
          <cell r="AR10141" t="str">
            <v/>
          </cell>
          <cell r="AS10141" t="str">
            <v/>
          </cell>
          <cell r="AT10141" t="str">
            <v/>
          </cell>
          <cell r="AV10141">
            <v>20220905</v>
          </cell>
          <cell r="AW10141">
            <v>20220905</v>
          </cell>
          <cell r="AY10141">
            <v>20230413</v>
          </cell>
          <cell r="AZ10141">
            <v>20230413</v>
          </cell>
          <cell r="BA10141">
            <v>20230413</v>
          </cell>
          <cell r="BB10141" t="str">
            <v/>
          </cell>
          <cell r="BC10141" t="str">
            <v/>
          </cell>
          <cell r="BD10141" t="str">
            <v/>
          </cell>
          <cell r="BE10141" t="str">
            <v/>
          </cell>
          <cell r="BF10141" t="str">
            <v/>
          </cell>
          <cell r="BG10141" t="str">
            <v/>
          </cell>
          <cell r="BH10141" t="str">
            <v/>
          </cell>
          <cell r="BI10141" t="str">
            <v/>
          </cell>
          <cell r="BJ10141" t="str">
            <v/>
          </cell>
          <cell r="BK10141" t="str">
            <v/>
          </cell>
          <cell r="BL10141" t="str">
            <v/>
          </cell>
          <cell r="BN10141" t="str">
            <v/>
          </cell>
          <cell r="BO10141" t="str">
            <v/>
          </cell>
          <cell r="BQ10141" t="str">
            <v/>
          </cell>
          <cell r="BS10141" t="str">
            <v/>
          </cell>
          <cell r="BT10141" t="str">
            <v/>
          </cell>
          <cell r="BU10141" t="str">
            <v>N</v>
          </cell>
          <cell r="BV10141" t="str">
            <v/>
          </cell>
          <cell r="BW10141" t="str">
            <v/>
          </cell>
          <cell r="BX10141" t="str">
            <v/>
          </cell>
          <cell r="BY10141" t="str">
            <v/>
          </cell>
          <cell r="BZ10141" t="str">
            <v/>
          </cell>
          <cell r="CH10141" t="str">
            <v/>
          </cell>
          <cell r="CI10141" t="str">
            <v/>
          </cell>
          <cell r="CJ10141" t="str">
            <v/>
          </cell>
          <cell r="CK10141" t="str">
            <v/>
          </cell>
          <cell r="CL10141" t="str">
            <v/>
          </cell>
          <cell r="CM10141" t="str">
            <v>Brazil CETIP Rate Accumulated Cash (BRL) RI</v>
          </cell>
          <cell r="CN10141" t="str">
            <v/>
          </cell>
          <cell r="CO10141" t="str">
            <v/>
          </cell>
          <cell r="CQ10141" t="str">
            <v/>
          </cell>
          <cell r="CR10141" t="str">
            <v/>
          </cell>
          <cell r="CS10141" t="str">
            <v/>
          </cell>
          <cell r="CU10141" t="str">
            <v/>
          </cell>
          <cell r="CV10141" t="str">
            <v/>
          </cell>
          <cell r="CZ10141" t="str">
            <v/>
          </cell>
          <cell r="DB10141" t="str">
            <v/>
          </cell>
          <cell r="DC10141" t="str">
            <v/>
          </cell>
          <cell r="DD10141" t="str">
            <v/>
          </cell>
          <cell r="DF10141" t="str">
            <v/>
          </cell>
          <cell r="DG10141" t="str">
            <v/>
          </cell>
          <cell r="DH10141" t="str">
            <v/>
          </cell>
          <cell r="DI10141" t="str">
            <v/>
          </cell>
          <cell r="DL10141" t="str">
            <v/>
          </cell>
          <cell r="DM10141" t="str">
            <v/>
          </cell>
          <cell r="DN10141" t="str">
            <v/>
          </cell>
          <cell r="DP10141" t="str">
            <v/>
          </cell>
          <cell r="DQ10141" t="str">
            <v/>
          </cell>
          <cell r="DR10141" t="str">
            <v/>
          </cell>
          <cell r="DS10141" t="str">
            <v/>
          </cell>
          <cell r="DT10141" t="str">
            <v/>
          </cell>
        </row>
        <row r="10142">
          <cell r="I10142" t="str">
            <v>BR0DCYCTF005</v>
          </cell>
          <cell r="J10142" t="str">
            <v>BPC BASF ACRÍLICO BD FUNDO DE INVESTIMENTO FINANCEIRO - CLASSE DE INVESTIMENTO RENDA FIXA - RESPONSABILIDADE LIMITADA [Classic, C]</v>
          </cell>
          <cell r="L10142" t="str">
            <v/>
          </cell>
          <cell r="M10142" t="str">
            <v/>
          </cell>
          <cell r="N10142" t="str">
            <v/>
          </cell>
          <cell r="P10142" t="str">
            <v/>
          </cell>
          <cell r="Q10142" t="str">
            <v/>
          </cell>
          <cell r="R10142" t="str">
            <v>BRL</v>
          </cell>
          <cell r="S10142" t="str">
            <v/>
          </cell>
          <cell r="T10142">
            <v>1</v>
          </cell>
          <cell r="U10142" t="str">
            <v>Launched</v>
          </cell>
          <cell r="V10142" t="str">
            <v>PRODUCT_STATUS</v>
          </cell>
          <cell r="W10142" t="str">
            <v/>
          </cell>
          <cell r="X10142" t="str">
            <v/>
          </cell>
          <cell r="Y10142" t="str">
            <v/>
          </cell>
          <cell r="Z10142">
            <v>621531</v>
          </cell>
          <cell r="AA10142">
            <v>0</v>
          </cell>
          <cell r="AB10142" t="str">
            <v>No Benchmark</v>
          </cell>
          <cell r="AC10142" t="str">
            <v>EUR</v>
          </cell>
          <cell r="AE10142" t="str">
            <v/>
          </cell>
          <cell r="AF10142" t="str">
            <v/>
          </cell>
          <cell r="AH10142" t="str">
            <v/>
          </cell>
          <cell r="AI10142" t="str">
            <v/>
          </cell>
          <cell r="AJ10142" t="str">
            <v>CLAS</v>
          </cell>
          <cell r="AK10142" t="str">
            <v>Classic</v>
          </cell>
          <cell r="AL10142" t="str">
            <v>SHARE_CATEGORY</v>
          </cell>
          <cell r="AM10142" t="str">
            <v>C</v>
          </cell>
          <cell r="AN10142" t="str">
            <v>Capitalisation</v>
          </cell>
          <cell r="AO10142" t="str">
            <v>SHARE_TYPE</v>
          </cell>
          <cell r="AP10142" t="str">
            <v/>
          </cell>
          <cell r="AQ10142" t="str">
            <v/>
          </cell>
          <cell r="AR10142" t="str">
            <v/>
          </cell>
          <cell r="AS10142" t="str">
            <v/>
          </cell>
          <cell r="AT10142" t="str">
            <v/>
          </cell>
          <cell r="AV10142">
            <v>20220913</v>
          </cell>
          <cell r="AW10142">
            <v>20220913</v>
          </cell>
          <cell r="BB10142" t="str">
            <v>N</v>
          </cell>
          <cell r="BC10142" t="str">
            <v>No</v>
          </cell>
          <cell r="BD10142" t="str">
            <v>DICI_KIID</v>
          </cell>
          <cell r="BE10142" t="str">
            <v/>
          </cell>
          <cell r="BF10142" t="str">
            <v/>
          </cell>
          <cell r="BG10142" t="str">
            <v/>
          </cell>
          <cell r="BH10142" t="str">
            <v/>
          </cell>
          <cell r="BI10142" t="str">
            <v/>
          </cell>
          <cell r="BJ10142" t="str">
            <v/>
          </cell>
          <cell r="BK10142" t="str">
            <v/>
          </cell>
          <cell r="BL10142" t="str">
            <v/>
          </cell>
          <cell r="BN10142" t="str">
            <v/>
          </cell>
          <cell r="BO10142" t="str">
            <v/>
          </cell>
          <cell r="BQ10142" t="str">
            <v/>
          </cell>
          <cell r="BS10142" t="str">
            <v/>
          </cell>
          <cell r="BT10142" t="str">
            <v/>
          </cell>
          <cell r="BU10142" t="str">
            <v>Y</v>
          </cell>
          <cell r="BV10142" t="str">
            <v/>
          </cell>
          <cell r="BW10142" t="str">
            <v/>
          </cell>
          <cell r="BX10142" t="str">
            <v/>
          </cell>
          <cell r="BY10142" t="str">
            <v/>
          </cell>
          <cell r="BZ10142" t="str">
            <v/>
          </cell>
          <cell r="CH10142" t="str">
            <v/>
          </cell>
          <cell r="CI10142" t="str">
            <v/>
          </cell>
          <cell r="CJ10142" t="str">
            <v/>
          </cell>
          <cell r="CK10142" t="str">
            <v/>
          </cell>
          <cell r="CL10142" t="str">
            <v/>
          </cell>
          <cell r="CM10142" t="str">
            <v>No Benchmark</v>
          </cell>
          <cell r="CN10142" t="str">
            <v/>
          </cell>
          <cell r="CO10142" t="str">
            <v/>
          </cell>
          <cell r="CQ10142" t="str">
            <v/>
          </cell>
          <cell r="CR10142" t="str">
            <v/>
          </cell>
          <cell r="CS10142" t="str">
            <v/>
          </cell>
          <cell r="CU10142" t="str">
            <v/>
          </cell>
          <cell r="CV10142" t="str">
            <v/>
          </cell>
          <cell r="CZ10142" t="str">
            <v/>
          </cell>
          <cell r="DB10142" t="str">
            <v/>
          </cell>
          <cell r="DC10142" t="str">
            <v/>
          </cell>
          <cell r="DD10142" t="str">
            <v/>
          </cell>
          <cell r="DF10142" t="str">
            <v/>
          </cell>
          <cell r="DG10142" t="str">
            <v/>
          </cell>
          <cell r="DH10142" t="str">
            <v/>
          </cell>
          <cell r="DI10142" t="str">
            <v/>
          </cell>
          <cell r="DL10142" t="str">
            <v/>
          </cell>
          <cell r="DM10142" t="str">
            <v/>
          </cell>
          <cell r="DN10142" t="str">
            <v/>
          </cell>
          <cell r="DP10142" t="str">
            <v/>
          </cell>
          <cell r="DQ10142" t="str">
            <v/>
          </cell>
          <cell r="DR10142" t="str">
            <v/>
          </cell>
          <cell r="DS10142" t="str">
            <v/>
          </cell>
          <cell r="DT10142" t="str">
            <v/>
          </cell>
        </row>
        <row r="10143">
          <cell r="I10143" t="str">
            <v>FR001400EH68</v>
          </cell>
          <cell r="J10143" t="str">
            <v>BNP PARIBAS HYDROGEN ECONOMY PROTETTO [Classic, C]</v>
          </cell>
          <cell r="L10143" t="str">
            <v/>
          </cell>
          <cell r="M10143" t="str">
            <v/>
          </cell>
          <cell r="N10143" t="str">
            <v/>
          </cell>
          <cell r="O10143">
            <v>10</v>
          </cell>
          <cell r="P10143" t="str">
            <v>Register administrated, Pur Nominative or bearer</v>
          </cell>
          <cell r="Q10143" t="str">
            <v>SHARE_FORM</v>
          </cell>
          <cell r="R10143" t="str">
            <v>EUR</v>
          </cell>
          <cell r="S10143" t="str">
            <v/>
          </cell>
          <cell r="T10143">
            <v>1</v>
          </cell>
          <cell r="U10143" t="str">
            <v>Launched</v>
          </cell>
          <cell r="V10143" t="str">
            <v>PRODUCT_STATUS</v>
          </cell>
          <cell r="W10143" t="str">
            <v/>
          </cell>
          <cell r="X10143" t="str">
            <v/>
          </cell>
          <cell r="Y10143" t="str">
            <v/>
          </cell>
          <cell r="Z10143">
            <v>623353</v>
          </cell>
          <cell r="AA10143">
            <v>0</v>
          </cell>
          <cell r="AB10143" t="str">
            <v>No Benchmark</v>
          </cell>
          <cell r="AC10143" t="str">
            <v>EUR</v>
          </cell>
          <cell r="AE10143" t="str">
            <v/>
          </cell>
          <cell r="AF10143" t="str">
            <v/>
          </cell>
          <cell r="AH10143" t="str">
            <v/>
          </cell>
          <cell r="AI10143" t="str">
            <v/>
          </cell>
          <cell r="AJ10143" t="str">
            <v>CLAS</v>
          </cell>
          <cell r="AK10143" t="str">
            <v>Classic</v>
          </cell>
          <cell r="AL10143" t="str">
            <v>SHARE_CATEGORY</v>
          </cell>
          <cell r="AM10143" t="str">
            <v>C</v>
          </cell>
          <cell r="AN10143" t="str">
            <v>Capitalisation</v>
          </cell>
          <cell r="AO10143" t="str">
            <v>SHARE_TYPE</v>
          </cell>
          <cell r="AP10143" t="str">
            <v/>
          </cell>
          <cell r="AQ10143" t="str">
            <v/>
          </cell>
          <cell r="AR10143" t="str">
            <v/>
          </cell>
          <cell r="AS10143" t="str">
            <v/>
          </cell>
          <cell r="AT10143" t="str">
            <v>N</v>
          </cell>
          <cell r="AV10143">
            <v>20230313</v>
          </cell>
          <cell r="AW10143">
            <v>20230313</v>
          </cell>
          <cell r="BB10143" t="str">
            <v>Y</v>
          </cell>
          <cell r="BC10143" t="str">
            <v>Yes</v>
          </cell>
          <cell r="BD10143" t="str">
            <v>DICI_KIID</v>
          </cell>
          <cell r="BE10143" t="str">
            <v/>
          </cell>
          <cell r="BF10143" t="str">
            <v/>
          </cell>
          <cell r="BG10143" t="str">
            <v/>
          </cell>
          <cell r="BH10143" t="str">
            <v/>
          </cell>
          <cell r="BI10143" t="str">
            <v>Y</v>
          </cell>
          <cell r="BJ10143" t="str">
            <v>0.001</v>
          </cell>
          <cell r="BK10143" t="str">
            <v>Y</v>
          </cell>
          <cell r="BL10143" t="str">
            <v>0.01</v>
          </cell>
          <cell r="BM10143">
            <v>12</v>
          </cell>
          <cell r="BN10143" t="str">
            <v>L' horizon d' investissement, l'investissement en actifs actions, ainsi que l'objectif de valeur liquidative au moins égale à 100% de la VLR à la date d’échéance justifient la catégorie de risque.</v>
          </cell>
          <cell r="BO10143" t="str">
            <v>RISK_NARRATIVE</v>
          </cell>
          <cell r="BP10143">
            <v>3</v>
          </cell>
          <cell r="BQ10143" t="str">
            <v>Y</v>
          </cell>
          <cell r="BS10143" t="str">
            <v/>
          </cell>
          <cell r="BT10143" t="str">
            <v/>
          </cell>
          <cell r="BU10143" t="str">
            <v>Y</v>
          </cell>
          <cell r="BV10143" t="str">
            <v/>
          </cell>
          <cell r="BW10143" t="str">
            <v/>
          </cell>
          <cell r="BX10143" t="str">
            <v>BNP IP-FR</v>
          </cell>
          <cell r="BY10143" t="str">
            <v>BNP IP-FR</v>
          </cell>
          <cell r="BZ10143" t="str">
            <v>LIBRARY_FUNDSQUARE</v>
          </cell>
          <cell r="CA10143">
            <v>2.46</v>
          </cell>
          <cell r="CB10143">
            <v>2</v>
          </cell>
          <cell r="CC10143">
            <v>20221117</v>
          </cell>
          <cell r="CD10143">
            <v>2.46</v>
          </cell>
          <cell r="CE10143">
            <v>2</v>
          </cell>
          <cell r="CF10143">
            <v>1</v>
          </cell>
          <cell r="CH10143" t="str">
            <v>N</v>
          </cell>
          <cell r="CI10143" t="str">
            <v/>
          </cell>
          <cell r="CJ10143" t="str">
            <v/>
          </cell>
          <cell r="CK10143" t="str">
            <v/>
          </cell>
          <cell r="CL10143" t="str">
            <v/>
          </cell>
          <cell r="CM10143" t="str">
            <v>No Benchmark</v>
          </cell>
          <cell r="CN10143" t="str">
            <v/>
          </cell>
          <cell r="CO10143" t="str">
            <v/>
          </cell>
          <cell r="CQ10143" t="str">
            <v/>
          </cell>
          <cell r="CR10143" t="str">
            <v/>
          </cell>
          <cell r="CS10143" t="str">
            <v/>
          </cell>
          <cell r="CT10143">
            <v>4</v>
          </cell>
          <cell r="CU10143" t="str">
            <v>CAT 3</v>
          </cell>
          <cell r="CV10143" t="str">
            <v>PRIIPS_CATEGORY</v>
          </cell>
          <cell r="CW10143">
            <v>2.46</v>
          </cell>
          <cell r="CZ10143" t="str">
            <v>En raison de conditions de marché inhabituelles, d'autres risques peuvent être générés, tels que: Risques Crédit et Dérivés.</v>
          </cell>
          <cell r="DB10143" t="str">
            <v/>
          </cell>
          <cell r="DC10143" t="str">
            <v/>
          </cell>
          <cell r="DD10143" t="str">
            <v/>
          </cell>
          <cell r="DF10143" t="str">
            <v/>
          </cell>
          <cell r="DG10143" t="str">
            <v/>
          </cell>
          <cell r="DH10143" t="str">
            <v/>
          </cell>
          <cell r="DI10143" t="str">
            <v>Y</v>
          </cell>
          <cell r="DL10143" t="str">
            <v/>
          </cell>
          <cell r="DM10143" t="str">
            <v/>
          </cell>
          <cell r="DN10143" t="str">
            <v/>
          </cell>
          <cell r="DP10143" t="str">
            <v/>
          </cell>
          <cell r="DQ10143" t="str">
            <v/>
          </cell>
          <cell r="DR10143" t="str">
            <v/>
          </cell>
          <cell r="DS10143" t="str">
            <v/>
          </cell>
          <cell r="DT10143" t="str">
            <v>N</v>
          </cell>
        </row>
        <row r="10144">
          <cell r="I10144" t="str">
            <v>BRMNERCTF002</v>
          </cell>
          <cell r="J10144" t="str">
            <v>GOYAZES FUNDO DE INVESTIMENTO FINANCEIRO MULTIMERCADO RESPONSABILIDADE LIMITADA [Classic, C]</v>
          </cell>
          <cell r="L10144" t="str">
            <v/>
          </cell>
          <cell r="M10144" t="str">
            <v/>
          </cell>
          <cell r="N10144" t="str">
            <v/>
          </cell>
          <cell r="P10144" t="str">
            <v/>
          </cell>
          <cell r="Q10144" t="str">
            <v/>
          </cell>
          <cell r="R10144" t="str">
            <v>BRL</v>
          </cell>
          <cell r="S10144" t="str">
            <v/>
          </cell>
          <cell r="T10144">
            <v>1</v>
          </cell>
          <cell r="U10144" t="str">
            <v>Launched</v>
          </cell>
          <cell r="V10144" t="str">
            <v>PRODUCT_STATUS</v>
          </cell>
          <cell r="W10144" t="str">
            <v/>
          </cell>
          <cell r="X10144" t="str">
            <v/>
          </cell>
          <cell r="Y10144" t="str">
            <v/>
          </cell>
          <cell r="Z10144">
            <v>621545</v>
          </cell>
          <cell r="AA10144">
            <v>0</v>
          </cell>
          <cell r="AB10144" t="str">
            <v>No Benchmark</v>
          </cell>
          <cell r="AC10144" t="str">
            <v>EUR</v>
          </cell>
          <cell r="AE10144" t="str">
            <v/>
          </cell>
          <cell r="AF10144" t="str">
            <v/>
          </cell>
          <cell r="AH10144" t="str">
            <v/>
          </cell>
          <cell r="AI10144" t="str">
            <v/>
          </cell>
          <cell r="AJ10144" t="str">
            <v>CLAS</v>
          </cell>
          <cell r="AK10144" t="str">
            <v>Classic</v>
          </cell>
          <cell r="AL10144" t="str">
            <v>SHARE_CATEGORY</v>
          </cell>
          <cell r="AM10144" t="str">
            <v>C</v>
          </cell>
          <cell r="AN10144" t="str">
            <v>Capitalisation</v>
          </cell>
          <cell r="AO10144" t="str">
            <v>SHARE_TYPE</v>
          </cell>
          <cell r="AP10144" t="str">
            <v/>
          </cell>
          <cell r="AQ10144" t="str">
            <v/>
          </cell>
          <cell r="AR10144" t="str">
            <v/>
          </cell>
          <cell r="AS10144" t="str">
            <v/>
          </cell>
          <cell r="AT10144" t="str">
            <v/>
          </cell>
          <cell r="AV10144">
            <v>20221007</v>
          </cell>
          <cell r="AW10144">
            <v>20221007</v>
          </cell>
          <cell r="BB10144" t="str">
            <v>N</v>
          </cell>
          <cell r="BC10144" t="str">
            <v>No</v>
          </cell>
          <cell r="BD10144" t="str">
            <v>DICI_KIID</v>
          </cell>
          <cell r="BE10144" t="str">
            <v/>
          </cell>
          <cell r="BF10144" t="str">
            <v/>
          </cell>
          <cell r="BG10144" t="str">
            <v/>
          </cell>
          <cell r="BH10144" t="str">
            <v/>
          </cell>
          <cell r="BI10144" t="str">
            <v/>
          </cell>
          <cell r="BJ10144" t="str">
            <v/>
          </cell>
          <cell r="BK10144" t="str">
            <v/>
          </cell>
          <cell r="BL10144" t="str">
            <v/>
          </cell>
          <cell r="BN10144" t="str">
            <v/>
          </cell>
          <cell r="BO10144" t="str">
            <v/>
          </cell>
          <cell r="BQ10144" t="str">
            <v/>
          </cell>
          <cell r="BS10144" t="str">
            <v/>
          </cell>
          <cell r="BT10144" t="str">
            <v/>
          </cell>
          <cell r="BU10144" t="str">
            <v>Y</v>
          </cell>
          <cell r="BV10144" t="str">
            <v/>
          </cell>
          <cell r="BW10144" t="str">
            <v/>
          </cell>
          <cell r="BX10144" t="str">
            <v/>
          </cell>
          <cell r="BY10144" t="str">
            <v/>
          </cell>
          <cell r="BZ10144" t="str">
            <v/>
          </cell>
          <cell r="CH10144" t="str">
            <v/>
          </cell>
          <cell r="CI10144" t="str">
            <v/>
          </cell>
          <cell r="CJ10144" t="str">
            <v/>
          </cell>
          <cell r="CK10144" t="str">
            <v/>
          </cell>
          <cell r="CL10144" t="str">
            <v/>
          </cell>
          <cell r="CM10144" t="str">
            <v>No Benchmark</v>
          </cell>
          <cell r="CN10144" t="str">
            <v/>
          </cell>
          <cell r="CO10144" t="str">
            <v/>
          </cell>
          <cell r="CQ10144" t="str">
            <v/>
          </cell>
          <cell r="CR10144" t="str">
            <v/>
          </cell>
          <cell r="CS10144" t="str">
            <v/>
          </cell>
          <cell r="CU10144" t="str">
            <v/>
          </cell>
          <cell r="CV10144" t="str">
            <v/>
          </cell>
          <cell r="CZ10144" t="str">
            <v/>
          </cell>
          <cell r="DB10144" t="str">
            <v/>
          </cell>
          <cell r="DC10144" t="str">
            <v/>
          </cell>
          <cell r="DD10144" t="str">
            <v/>
          </cell>
          <cell r="DF10144" t="str">
            <v/>
          </cell>
          <cell r="DG10144" t="str">
            <v/>
          </cell>
          <cell r="DH10144" t="str">
            <v/>
          </cell>
          <cell r="DI10144" t="str">
            <v/>
          </cell>
          <cell r="DL10144" t="str">
            <v/>
          </cell>
          <cell r="DM10144" t="str">
            <v/>
          </cell>
          <cell r="DN10144" t="str">
            <v/>
          </cell>
          <cell r="DP10144" t="str">
            <v/>
          </cell>
          <cell r="DQ10144" t="str">
            <v/>
          </cell>
          <cell r="DR10144" t="str">
            <v/>
          </cell>
          <cell r="DS10144" t="str">
            <v/>
          </cell>
          <cell r="DT10144" t="str">
            <v/>
          </cell>
        </row>
        <row r="10145">
          <cell r="I10145" t="str">
            <v>BE6342650148</v>
          </cell>
          <cell r="J10145" t="str">
            <v>BNPPF PRIVATE SUSTAINABLE AMBITION BALANCED [Privilege, D]</v>
          </cell>
          <cell r="K10145">
            <v>631</v>
          </cell>
          <cell r="L10145" t="str">
            <v>All</v>
          </cell>
          <cell r="M10145" t="str">
            <v>INVEST_LEGAL_TYPE</v>
          </cell>
          <cell r="N10145" t="str">
            <v/>
          </cell>
          <cell r="O10145">
            <v>5</v>
          </cell>
          <cell r="P10145" t="str">
            <v>Registered or dematerialized</v>
          </cell>
          <cell r="Q10145" t="str">
            <v>SHARE_FORM</v>
          </cell>
          <cell r="R10145" t="str">
            <v>EUR</v>
          </cell>
          <cell r="S10145" t="str">
            <v/>
          </cell>
          <cell r="T10145">
            <v>1</v>
          </cell>
          <cell r="U10145" t="str">
            <v>Launched</v>
          </cell>
          <cell r="V10145" t="str">
            <v>PRODUCT_STATUS</v>
          </cell>
          <cell r="W10145" t="str">
            <v/>
          </cell>
          <cell r="X10145" t="str">
            <v/>
          </cell>
          <cell r="Y10145" t="str">
            <v/>
          </cell>
          <cell r="Z10145">
            <v>621468</v>
          </cell>
          <cell r="AA10145">
            <v>264432</v>
          </cell>
          <cell r="AB10145" t="str">
            <v>BM BNPPF PRIVATE SUSTAINABLE AMBITION BALANCED [44417]</v>
          </cell>
          <cell r="AC10145" t="str">
            <v>EUR</v>
          </cell>
          <cell r="AE10145" t="str">
            <v/>
          </cell>
          <cell r="AF10145" t="str">
            <v/>
          </cell>
          <cell r="AH10145" t="str">
            <v/>
          </cell>
          <cell r="AI10145" t="str">
            <v/>
          </cell>
          <cell r="AJ10145" t="str">
            <v>PRIV</v>
          </cell>
          <cell r="AK10145" t="str">
            <v>Privilege</v>
          </cell>
          <cell r="AL10145" t="str">
            <v>SHARE_CATEGORY</v>
          </cell>
          <cell r="AM10145" t="str">
            <v>D</v>
          </cell>
          <cell r="AN10145" t="str">
            <v>Distribution</v>
          </cell>
          <cell r="AO10145" t="str">
            <v>SHARE_TYPE</v>
          </cell>
          <cell r="AP10145" t="str">
            <v/>
          </cell>
          <cell r="AQ10145" t="str">
            <v>Y</v>
          </cell>
          <cell r="AR10145" t="str">
            <v>Annually</v>
          </cell>
          <cell r="AS10145" t="str">
            <v>DIVIDEND_FREQUENCY</v>
          </cell>
          <cell r="AT10145" t="str">
            <v>N</v>
          </cell>
          <cell r="AV10145">
            <v>20230328</v>
          </cell>
          <cell r="AW10145">
            <v>20231106</v>
          </cell>
          <cell r="BB10145" t="str">
            <v>Y</v>
          </cell>
          <cell r="BC10145" t="str">
            <v>Yes</v>
          </cell>
          <cell r="BD10145" t="str">
            <v>DICI_KIID</v>
          </cell>
          <cell r="BE10145" t="str">
            <v/>
          </cell>
          <cell r="BF10145" t="str">
            <v/>
          </cell>
          <cell r="BG10145" t="str">
            <v/>
          </cell>
          <cell r="BH10145" t="str">
            <v/>
          </cell>
          <cell r="BI10145" t="str">
            <v>Y</v>
          </cell>
          <cell r="BJ10145" t="str">
            <v>0.001</v>
          </cell>
          <cell r="BK10145" t="str">
            <v>Y</v>
          </cell>
          <cell r="BL10145" t="str">
            <v>0.01</v>
          </cell>
          <cell r="BM10145">
            <v>36</v>
          </cell>
          <cell r="BN10145" t="str">
            <v>L'investissement dans différentes catégories d'actifs avec généralement un bon équilibre entre actifs risqués et actifs moins risqués justifie la catégorie de risque.</v>
          </cell>
          <cell r="BO10145" t="str">
            <v>RISK_NARRATIVE</v>
          </cell>
          <cell r="BP10145">
            <v>4</v>
          </cell>
          <cell r="BQ10145" t="str">
            <v>N</v>
          </cell>
          <cell r="BS10145" t="str">
            <v/>
          </cell>
          <cell r="BT10145" t="str">
            <v/>
          </cell>
          <cell r="BU10145" t="str">
            <v>Y</v>
          </cell>
          <cell r="BV10145" t="str">
            <v/>
          </cell>
          <cell r="BW10145" t="str">
            <v/>
          </cell>
          <cell r="BX10145" t="str">
            <v>BNP IP-BE</v>
          </cell>
          <cell r="BY10145" t="str">
            <v>BNP IP-BE</v>
          </cell>
          <cell r="BZ10145" t="str">
            <v>LIBRARY_FUNDSQUARE</v>
          </cell>
          <cell r="CA10145">
            <v>8.6300000000000008</v>
          </cell>
          <cell r="CB10145">
            <v>3</v>
          </cell>
          <cell r="CC10145">
            <v>20230419</v>
          </cell>
          <cell r="CD10145">
            <v>7.54</v>
          </cell>
          <cell r="CE10145">
            <v>3</v>
          </cell>
          <cell r="CF10145">
            <v>1</v>
          </cell>
          <cell r="CH10145" t="str">
            <v>N</v>
          </cell>
          <cell r="CI10145" t="str">
            <v/>
          </cell>
          <cell r="CJ10145" t="str">
            <v/>
          </cell>
          <cell r="CK10145" t="str">
            <v/>
          </cell>
          <cell r="CL10145" t="str">
            <v/>
          </cell>
          <cell r="CM10145" t="str">
            <v>16.5% STOXX Europe 600 (EUR) NR + 27.5% S&amp;P 500 (EUR) NR + 2.75% Topix 100 (JPY) RI + 8.25% MSCI Emerging Markets (EUR) NR + 22.5% Bloomberg Euro Aggregate Corporate (EUR) RI + 22.5% Bloomberg Euro Aggregate Treasury (EUR) RI</v>
          </cell>
          <cell r="CN10145" t="str">
            <v/>
          </cell>
          <cell r="CO10145" t="str">
            <v/>
          </cell>
          <cell r="CP10145">
            <v>264432</v>
          </cell>
          <cell r="CQ10145" t="str">
            <v>BM BNPPF PRIVATE SUSTAINABLE AMBITION BALANCED [44417]</v>
          </cell>
          <cell r="CR10145" t="str">
            <v>EUR</v>
          </cell>
          <cell r="CS10145" t="str">
            <v>12% EURO STOXX (EUR) NR + 10% MSCI Emerging Markets (Free) (EUR) NR + 25% Bloomberg Euro Aggregate Corporate (EUR) RI + 25% Bloomberg Euro Aggregate Treasury (EUR) RI + 20% S&amp;P 500 (EUR) NR + 6% STOXX Europe 600 (EUR) NR + 2% Topix 100 (JPY) RI</v>
          </cell>
          <cell r="CT10145">
            <v>2</v>
          </cell>
          <cell r="CU10145" t="str">
            <v>CAT 2 (Total Return)</v>
          </cell>
          <cell r="CV10145" t="str">
            <v>PRIIPS_CATEGORY</v>
          </cell>
          <cell r="CW10145">
            <v>7.54</v>
          </cell>
          <cell r="CX10145">
            <v>7.54</v>
          </cell>
          <cell r="CZ10145" t="str">
            <v>Due to effects of unusual market conditions, other risks could be triggered, such as Credit and Liquidity Risks.</v>
          </cell>
          <cell r="DB10145" t="str">
            <v/>
          </cell>
          <cell r="DC10145" t="str">
            <v/>
          </cell>
          <cell r="DD10145" t="str">
            <v/>
          </cell>
          <cell r="DE10145">
            <v>263627</v>
          </cell>
          <cell r="DF10145" t="str">
            <v>BM PRIIPS BNPPF PRIVATE SUSTAINABLE AMBITION BALANCED [44417]</v>
          </cell>
          <cell r="DG10145" t="str">
            <v>EUR</v>
          </cell>
          <cell r="DH10145" t="str">
            <v>BNPPF PRIVATE SUSTAINABLE AMBITION BALANCED [Classic Solidarity, C]</v>
          </cell>
          <cell r="DI10145" t="str">
            <v>N</v>
          </cell>
          <cell r="DL10145" t="str">
            <v/>
          </cell>
          <cell r="DM10145" t="str">
            <v/>
          </cell>
          <cell r="DN10145" t="str">
            <v/>
          </cell>
          <cell r="DP10145" t="str">
            <v/>
          </cell>
          <cell r="DQ10145" t="str">
            <v/>
          </cell>
          <cell r="DR10145" t="str">
            <v/>
          </cell>
          <cell r="DS10145" t="str">
            <v/>
          </cell>
          <cell r="DT10145" t="str">
            <v>N</v>
          </cell>
        </row>
        <row r="10146">
          <cell r="I10146" t="str">
            <v>BE6342644083</v>
          </cell>
          <cell r="J10146" t="str">
            <v>BNPPF PRIVATE SUSTAINABLE AMBITION BALANCED [Select 1, C]</v>
          </cell>
          <cell r="K10146">
            <v>631</v>
          </cell>
          <cell r="L10146" t="str">
            <v>All</v>
          </cell>
          <cell r="M10146" t="str">
            <v>INVEST_LEGAL_TYPE</v>
          </cell>
          <cell r="N10146" t="str">
            <v/>
          </cell>
          <cell r="O10146">
            <v>5</v>
          </cell>
          <cell r="P10146" t="str">
            <v>Registered or dematerialized</v>
          </cell>
          <cell r="Q10146" t="str">
            <v>SHARE_FORM</v>
          </cell>
          <cell r="R10146" t="str">
            <v>EUR</v>
          </cell>
          <cell r="S10146" t="str">
            <v/>
          </cell>
          <cell r="T10146">
            <v>1</v>
          </cell>
          <cell r="U10146" t="str">
            <v>Launched</v>
          </cell>
          <cell r="V10146" t="str">
            <v>PRODUCT_STATUS</v>
          </cell>
          <cell r="W10146" t="str">
            <v/>
          </cell>
          <cell r="X10146" t="str">
            <v/>
          </cell>
          <cell r="Y10146" t="str">
            <v/>
          </cell>
          <cell r="Z10146">
            <v>621468</v>
          </cell>
          <cell r="AA10146">
            <v>264432</v>
          </cell>
          <cell r="AB10146" t="str">
            <v>BM BNPPF PRIVATE SUSTAINABLE AMBITION BALANCED [44417]</v>
          </cell>
          <cell r="AC10146" t="str">
            <v>EUR</v>
          </cell>
          <cell r="AE10146" t="str">
            <v/>
          </cell>
          <cell r="AF10146" t="str">
            <v/>
          </cell>
          <cell r="AH10146" t="str">
            <v/>
          </cell>
          <cell r="AI10146" t="str">
            <v/>
          </cell>
          <cell r="AJ10146" t="str">
            <v>SEL1</v>
          </cell>
          <cell r="AK10146" t="str">
            <v>Select 1</v>
          </cell>
          <cell r="AL10146" t="str">
            <v>SHARE_CATEGORY</v>
          </cell>
          <cell r="AM10146" t="str">
            <v>C</v>
          </cell>
          <cell r="AN10146" t="str">
            <v>Capitalisation</v>
          </cell>
          <cell r="AO10146" t="str">
            <v>SHARE_TYPE</v>
          </cell>
          <cell r="AP10146" t="str">
            <v/>
          </cell>
          <cell r="AQ10146" t="str">
            <v/>
          </cell>
          <cell r="AR10146" t="str">
            <v/>
          </cell>
          <cell r="AS10146" t="str">
            <v/>
          </cell>
          <cell r="AT10146" t="str">
            <v>N</v>
          </cell>
          <cell r="AV10146">
            <v>20230328</v>
          </cell>
          <cell r="AW10146">
            <v>20231106</v>
          </cell>
          <cell r="BB10146" t="str">
            <v>Y</v>
          </cell>
          <cell r="BC10146" t="str">
            <v>Yes</v>
          </cell>
          <cell r="BD10146" t="str">
            <v>DICI_KIID</v>
          </cell>
          <cell r="BE10146" t="str">
            <v/>
          </cell>
          <cell r="BF10146" t="str">
            <v/>
          </cell>
          <cell r="BG10146" t="str">
            <v/>
          </cell>
          <cell r="BH10146" t="str">
            <v/>
          </cell>
          <cell r="BI10146" t="str">
            <v>Y</v>
          </cell>
          <cell r="BJ10146" t="str">
            <v>0.001</v>
          </cell>
          <cell r="BK10146" t="str">
            <v>Y</v>
          </cell>
          <cell r="BL10146" t="str">
            <v>0.01</v>
          </cell>
          <cell r="BM10146">
            <v>36</v>
          </cell>
          <cell r="BN10146" t="str">
            <v>L'investissement dans différentes catégories d'actifs avec généralement un bon équilibre entre actifs risqués et actifs moins risqués justifie la catégorie de risque.</v>
          </cell>
          <cell r="BO10146" t="str">
            <v>RISK_NARRATIVE</v>
          </cell>
          <cell r="BP10146">
            <v>4</v>
          </cell>
          <cell r="BQ10146" t="str">
            <v>N</v>
          </cell>
          <cell r="BS10146" t="str">
            <v/>
          </cell>
          <cell r="BT10146" t="str">
            <v/>
          </cell>
          <cell r="BU10146" t="str">
            <v>Y</v>
          </cell>
          <cell r="BV10146" t="str">
            <v/>
          </cell>
          <cell r="BW10146" t="str">
            <v/>
          </cell>
          <cell r="BX10146" t="str">
            <v>BNP IP-BE</v>
          </cell>
          <cell r="BY10146" t="str">
            <v>BNP IP-BE</v>
          </cell>
          <cell r="BZ10146" t="str">
            <v>LIBRARY_FUNDSQUARE</v>
          </cell>
          <cell r="CA10146">
            <v>8.6300000000000008</v>
          </cell>
          <cell r="CB10146">
            <v>3</v>
          </cell>
          <cell r="CC10146">
            <v>20230419</v>
          </cell>
          <cell r="CD10146">
            <v>7.54</v>
          </cell>
          <cell r="CE10146">
            <v>3</v>
          </cell>
          <cell r="CF10146">
            <v>1</v>
          </cell>
          <cell r="CH10146" t="str">
            <v>N</v>
          </cell>
          <cell r="CI10146" t="str">
            <v/>
          </cell>
          <cell r="CJ10146" t="str">
            <v/>
          </cell>
          <cell r="CK10146" t="str">
            <v/>
          </cell>
          <cell r="CL10146" t="str">
            <v/>
          </cell>
          <cell r="CM10146" t="str">
            <v>16.5% STOXX Europe 600 (EUR) NR + 27.5% S&amp;P 500 (EUR) NR + 2.75% Topix 100 (JPY) RI + 8.25% MSCI Emerging Markets (EUR) NR + 22.5% Bloomberg Euro Aggregate Corporate (EUR) RI + 22.5% Bloomberg Euro Aggregate Treasury (EUR) RI</v>
          </cell>
          <cell r="CN10146" t="str">
            <v/>
          </cell>
          <cell r="CO10146" t="str">
            <v/>
          </cell>
          <cell r="CP10146">
            <v>264432</v>
          </cell>
          <cell r="CQ10146" t="str">
            <v>BM BNPPF PRIVATE SUSTAINABLE AMBITION BALANCED [44417]</v>
          </cell>
          <cell r="CR10146" t="str">
            <v>EUR</v>
          </cell>
          <cell r="CS10146" t="str">
            <v>12% EURO STOXX (EUR) NR + 10% MSCI Emerging Markets (Free) (EUR) NR + 25% Bloomberg Euro Aggregate Corporate (EUR) RI + 25% Bloomberg Euro Aggregate Treasury (EUR) RI + 20% S&amp;P 500 (EUR) NR + 6% STOXX Europe 600 (EUR) NR + 2% Topix 100 (JPY) RI</v>
          </cell>
          <cell r="CT10146">
            <v>2</v>
          </cell>
          <cell r="CU10146" t="str">
            <v>CAT 2 (Total Return)</v>
          </cell>
          <cell r="CV10146" t="str">
            <v>PRIIPS_CATEGORY</v>
          </cell>
          <cell r="CW10146">
            <v>7.54</v>
          </cell>
          <cell r="CX10146">
            <v>7.54</v>
          </cell>
          <cell r="CZ10146" t="str">
            <v>Due to effects of unusual market conditions, other risks could be triggered, such as Credit and Liquidity Risks.</v>
          </cell>
          <cell r="DB10146" t="str">
            <v/>
          </cell>
          <cell r="DC10146" t="str">
            <v/>
          </cell>
          <cell r="DD10146" t="str">
            <v/>
          </cell>
          <cell r="DE10146">
            <v>263627</v>
          </cell>
          <cell r="DF10146" t="str">
            <v>BM PRIIPS BNPPF PRIVATE SUSTAINABLE AMBITION BALANCED [44417]</v>
          </cell>
          <cell r="DG10146" t="str">
            <v>EUR</v>
          </cell>
          <cell r="DH10146" t="str">
            <v>BNPPF PRIVATE SUSTAINABLE AMBITION BALANCED [Classic Solidarity, C]</v>
          </cell>
          <cell r="DI10146" t="str">
            <v>N</v>
          </cell>
          <cell r="DL10146" t="str">
            <v/>
          </cell>
          <cell r="DM10146" t="str">
            <v/>
          </cell>
          <cell r="DN10146" t="str">
            <v/>
          </cell>
          <cell r="DP10146" t="str">
            <v/>
          </cell>
          <cell r="DQ10146" t="str">
            <v/>
          </cell>
          <cell r="DR10146" t="str">
            <v/>
          </cell>
          <cell r="DS10146" t="str">
            <v/>
          </cell>
          <cell r="DT10146" t="str">
            <v>N</v>
          </cell>
        </row>
        <row r="10147">
          <cell r="I10147" t="str">
            <v>BE6342646104</v>
          </cell>
          <cell r="J10147" t="str">
            <v>BNPPF PRIVATE SUSTAINABLE AMBITION BALANCED [Select 2, C]</v>
          </cell>
          <cell r="K10147">
            <v>631</v>
          </cell>
          <cell r="L10147" t="str">
            <v>All</v>
          </cell>
          <cell r="M10147" t="str">
            <v>INVEST_LEGAL_TYPE</v>
          </cell>
          <cell r="N10147" t="str">
            <v/>
          </cell>
          <cell r="O10147">
            <v>5</v>
          </cell>
          <cell r="P10147" t="str">
            <v>Registered or dematerialized</v>
          </cell>
          <cell r="Q10147" t="str">
            <v>SHARE_FORM</v>
          </cell>
          <cell r="R10147" t="str">
            <v>EUR</v>
          </cell>
          <cell r="S10147" t="str">
            <v/>
          </cell>
          <cell r="T10147">
            <v>1</v>
          </cell>
          <cell r="U10147" t="str">
            <v>Launched</v>
          </cell>
          <cell r="V10147" t="str">
            <v>PRODUCT_STATUS</v>
          </cell>
          <cell r="W10147" t="str">
            <v/>
          </cell>
          <cell r="X10147" t="str">
            <v/>
          </cell>
          <cell r="Y10147" t="str">
            <v/>
          </cell>
          <cell r="Z10147">
            <v>621468</v>
          </cell>
          <cell r="AA10147">
            <v>264432</v>
          </cell>
          <cell r="AB10147" t="str">
            <v>BM BNPPF PRIVATE SUSTAINABLE AMBITION BALANCED [44417]</v>
          </cell>
          <cell r="AC10147" t="str">
            <v>EUR</v>
          </cell>
          <cell r="AE10147" t="str">
            <v/>
          </cell>
          <cell r="AF10147" t="str">
            <v/>
          </cell>
          <cell r="AH10147" t="str">
            <v/>
          </cell>
          <cell r="AI10147" t="str">
            <v/>
          </cell>
          <cell r="AJ10147" t="str">
            <v>SEL2</v>
          </cell>
          <cell r="AK10147" t="str">
            <v>Select 2</v>
          </cell>
          <cell r="AL10147" t="str">
            <v>SHARE_CATEGORY</v>
          </cell>
          <cell r="AM10147" t="str">
            <v>C</v>
          </cell>
          <cell r="AN10147" t="str">
            <v>Capitalisation</v>
          </cell>
          <cell r="AO10147" t="str">
            <v>SHARE_TYPE</v>
          </cell>
          <cell r="AP10147" t="str">
            <v/>
          </cell>
          <cell r="AQ10147" t="str">
            <v/>
          </cell>
          <cell r="AR10147" t="str">
            <v/>
          </cell>
          <cell r="AS10147" t="str">
            <v/>
          </cell>
          <cell r="AT10147" t="str">
            <v>N</v>
          </cell>
          <cell r="AV10147">
            <v>20230328</v>
          </cell>
          <cell r="AW10147">
            <v>20231106</v>
          </cell>
          <cell r="BB10147" t="str">
            <v>Y</v>
          </cell>
          <cell r="BC10147" t="str">
            <v>Yes</v>
          </cell>
          <cell r="BD10147" t="str">
            <v>DICI_KIID</v>
          </cell>
          <cell r="BE10147" t="str">
            <v/>
          </cell>
          <cell r="BF10147" t="str">
            <v/>
          </cell>
          <cell r="BG10147" t="str">
            <v/>
          </cell>
          <cell r="BH10147" t="str">
            <v/>
          </cell>
          <cell r="BI10147" t="str">
            <v>Y</v>
          </cell>
          <cell r="BJ10147" t="str">
            <v>0.001</v>
          </cell>
          <cell r="BK10147" t="str">
            <v>Y</v>
          </cell>
          <cell r="BL10147" t="str">
            <v>0.01</v>
          </cell>
          <cell r="BM10147">
            <v>36</v>
          </cell>
          <cell r="BN10147" t="str">
            <v>L'investissement dans différentes catégories d'actifs avec généralement un bon équilibre entre actifs risqués et actifs moins risqués justifie la catégorie de risque.</v>
          </cell>
          <cell r="BO10147" t="str">
            <v>RISK_NARRATIVE</v>
          </cell>
          <cell r="BP10147">
            <v>4</v>
          </cell>
          <cell r="BQ10147" t="str">
            <v>N</v>
          </cell>
          <cell r="BS10147" t="str">
            <v/>
          </cell>
          <cell r="BT10147" t="str">
            <v/>
          </cell>
          <cell r="BU10147" t="str">
            <v>Y</v>
          </cell>
          <cell r="BV10147" t="str">
            <v/>
          </cell>
          <cell r="BW10147" t="str">
            <v/>
          </cell>
          <cell r="BX10147" t="str">
            <v>NEANT</v>
          </cell>
          <cell r="BY10147" t="str">
            <v>NEANT</v>
          </cell>
          <cell r="BZ10147" t="str">
            <v>LIBRARY_FUNDSQUARE</v>
          </cell>
          <cell r="CA10147">
            <v>8.6300000000000008</v>
          </cell>
          <cell r="CB10147">
            <v>3</v>
          </cell>
          <cell r="CC10147">
            <v>20230419</v>
          </cell>
          <cell r="CD10147">
            <v>7.54</v>
          </cell>
          <cell r="CE10147">
            <v>3</v>
          </cell>
          <cell r="CF10147">
            <v>1</v>
          </cell>
          <cell r="CH10147" t="str">
            <v>N</v>
          </cell>
          <cell r="CI10147" t="str">
            <v/>
          </cell>
          <cell r="CJ10147" t="str">
            <v/>
          </cell>
          <cell r="CK10147" t="str">
            <v/>
          </cell>
          <cell r="CL10147" t="str">
            <v/>
          </cell>
          <cell r="CM10147" t="str">
            <v>16.5% STOXX Europe 600 (EUR) NR + 27.5% S&amp;P 500 (EUR) NR + 2.75% Topix 100 (JPY) RI + 8.25% MSCI Emerging Markets (EUR) NR + 22.5% Bloomberg Euro Aggregate Corporate (EUR) RI + 22.5% Bloomberg Euro Aggregate Treasury (EUR) RI</v>
          </cell>
          <cell r="CN10147" t="str">
            <v/>
          </cell>
          <cell r="CO10147" t="str">
            <v/>
          </cell>
          <cell r="CP10147">
            <v>264432</v>
          </cell>
          <cell r="CQ10147" t="str">
            <v>BM BNPPF PRIVATE SUSTAINABLE AMBITION BALANCED [44417]</v>
          </cell>
          <cell r="CR10147" t="str">
            <v>EUR</v>
          </cell>
          <cell r="CS10147" t="str">
            <v>12% EURO STOXX (EUR) NR + 10% MSCI Emerging Markets (Free) (EUR) NR + 25% Bloomberg Euro Aggregate Corporate (EUR) RI + 25% Bloomberg Euro Aggregate Treasury (EUR) RI + 20% S&amp;P 500 (EUR) NR + 6% STOXX Europe 600 (EUR) NR + 2% Topix 100 (JPY) RI</v>
          </cell>
          <cell r="CT10147">
            <v>2</v>
          </cell>
          <cell r="CU10147" t="str">
            <v>CAT 2 (Total Return)</v>
          </cell>
          <cell r="CV10147" t="str">
            <v>PRIIPS_CATEGORY</v>
          </cell>
          <cell r="CW10147">
            <v>7.54</v>
          </cell>
          <cell r="CX10147">
            <v>7.54</v>
          </cell>
          <cell r="CZ10147" t="str">
            <v>Due to effects of unusual market conditions, other risks could be triggered, such as Credit and Liquidity Risks.</v>
          </cell>
          <cell r="DB10147" t="str">
            <v/>
          </cell>
          <cell r="DC10147" t="str">
            <v/>
          </cell>
          <cell r="DD10147" t="str">
            <v/>
          </cell>
          <cell r="DE10147">
            <v>263627</v>
          </cell>
          <cell r="DF10147" t="str">
            <v>BM PRIIPS BNPPF PRIVATE SUSTAINABLE AMBITION BALANCED [44417]</v>
          </cell>
          <cell r="DG10147" t="str">
            <v>EUR</v>
          </cell>
          <cell r="DH10147" t="str">
            <v>BNPPF PRIVATE SUSTAINABLE AMBITION BALANCED [Classic Solidarity, C]</v>
          </cell>
          <cell r="DI10147" t="str">
            <v>N</v>
          </cell>
          <cell r="DL10147" t="str">
            <v/>
          </cell>
          <cell r="DM10147" t="str">
            <v/>
          </cell>
          <cell r="DN10147" t="str">
            <v/>
          </cell>
          <cell r="DP10147" t="str">
            <v/>
          </cell>
          <cell r="DQ10147" t="str">
            <v/>
          </cell>
          <cell r="DR10147" t="str">
            <v/>
          </cell>
          <cell r="DS10147" t="str">
            <v/>
          </cell>
          <cell r="DT10147" t="str">
            <v>N</v>
          </cell>
        </row>
        <row r="10148">
          <cell r="I10148" t="str">
            <v>BE6342648126</v>
          </cell>
          <cell r="J10148" t="str">
            <v>BNPPF PRIVATE SUSTAINABLE AMBITION BALANCED [Life, C]</v>
          </cell>
          <cell r="K10148">
            <v>994</v>
          </cell>
          <cell r="L10148" t="str">
            <v>AG INSURANCE</v>
          </cell>
          <cell r="M10148" t="str">
            <v>INVEST_LEGAL_TYPE</v>
          </cell>
          <cell r="N10148" t="str">
            <v/>
          </cell>
          <cell r="O10148">
            <v>5</v>
          </cell>
          <cell r="P10148" t="str">
            <v>Registered or dematerialized</v>
          </cell>
          <cell r="Q10148" t="str">
            <v>SHARE_FORM</v>
          </cell>
          <cell r="R10148" t="str">
            <v>EUR</v>
          </cell>
          <cell r="S10148" t="str">
            <v/>
          </cell>
          <cell r="T10148">
            <v>11</v>
          </cell>
          <cell r="U10148" t="str">
            <v>Not yet launched</v>
          </cell>
          <cell r="V10148" t="str">
            <v>PRODUCT_STATUS</v>
          </cell>
          <cell r="W10148" t="str">
            <v/>
          </cell>
          <cell r="X10148" t="str">
            <v/>
          </cell>
          <cell r="Y10148" t="str">
            <v/>
          </cell>
          <cell r="Z10148">
            <v>621468</v>
          </cell>
          <cell r="AA10148">
            <v>264432</v>
          </cell>
          <cell r="AB10148" t="str">
            <v>BM BNPPF PRIVATE SUSTAINABLE AMBITION BALANCED [44417]</v>
          </cell>
          <cell r="AC10148" t="str">
            <v>EUR</v>
          </cell>
          <cell r="AE10148" t="str">
            <v/>
          </cell>
          <cell r="AF10148" t="str">
            <v/>
          </cell>
          <cell r="AH10148" t="str">
            <v/>
          </cell>
          <cell r="AI10148" t="str">
            <v/>
          </cell>
          <cell r="AJ10148" t="str">
            <v>LIFE</v>
          </cell>
          <cell r="AK10148" t="str">
            <v>Life</v>
          </cell>
          <cell r="AL10148" t="str">
            <v>SHARE_CATEGORY</v>
          </cell>
          <cell r="AM10148" t="str">
            <v>C</v>
          </cell>
          <cell r="AN10148" t="str">
            <v>Capitalisation</v>
          </cell>
          <cell r="AO10148" t="str">
            <v>SHARE_TYPE</v>
          </cell>
          <cell r="AP10148" t="str">
            <v/>
          </cell>
          <cell r="AQ10148" t="str">
            <v/>
          </cell>
          <cell r="AR10148" t="str">
            <v/>
          </cell>
          <cell r="AS10148" t="str">
            <v/>
          </cell>
          <cell r="AT10148" t="str">
            <v>N</v>
          </cell>
          <cell r="AV10148">
            <v>20230328</v>
          </cell>
          <cell r="BB10148" t="str">
            <v>Y</v>
          </cell>
          <cell r="BC10148" t="str">
            <v>Yes</v>
          </cell>
          <cell r="BD10148" t="str">
            <v>DICI_KIID</v>
          </cell>
          <cell r="BE10148" t="str">
            <v/>
          </cell>
          <cell r="BF10148" t="str">
            <v/>
          </cell>
          <cell r="BG10148" t="str">
            <v/>
          </cell>
          <cell r="BH10148" t="str">
            <v/>
          </cell>
          <cell r="BI10148" t="str">
            <v>Y</v>
          </cell>
          <cell r="BJ10148" t="str">
            <v>0.001</v>
          </cell>
          <cell r="BK10148" t="str">
            <v>Y</v>
          </cell>
          <cell r="BL10148" t="str">
            <v>0.01</v>
          </cell>
          <cell r="BM10148">
            <v>36</v>
          </cell>
          <cell r="BN10148" t="str">
            <v>L'investissement dans différentes catégories d'actifs avec généralement un bon équilibre entre actifs risqués et actifs moins risqués justifie la catégorie de risque.</v>
          </cell>
          <cell r="BO10148" t="str">
            <v>RISK_NARRATIVE</v>
          </cell>
          <cell r="BP10148">
            <v>4</v>
          </cell>
          <cell r="BQ10148" t="str">
            <v>Y</v>
          </cell>
          <cell r="BS10148" t="str">
            <v/>
          </cell>
          <cell r="BT10148" t="str">
            <v/>
          </cell>
          <cell r="BU10148" t="str">
            <v>N</v>
          </cell>
          <cell r="BV10148" t="str">
            <v/>
          </cell>
          <cell r="BW10148" t="str">
            <v/>
          </cell>
          <cell r="BX10148" t="str">
            <v/>
          </cell>
          <cell r="BY10148" t="str">
            <v/>
          </cell>
          <cell r="BZ10148" t="str">
            <v/>
          </cell>
          <cell r="CA10148">
            <v>8.6300000000000008</v>
          </cell>
          <cell r="CB10148">
            <v>3</v>
          </cell>
          <cell r="CC10148">
            <v>20230419</v>
          </cell>
          <cell r="CD10148">
            <v>7.54</v>
          </cell>
          <cell r="CE10148">
            <v>3</v>
          </cell>
          <cell r="CF10148">
            <v>1</v>
          </cell>
          <cell r="CH10148" t="str">
            <v>N</v>
          </cell>
          <cell r="CI10148" t="str">
            <v/>
          </cell>
          <cell r="CJ10148" t="str">
            <v/>
          </cell>
          <cell r="CK10148" t="str">
            <v/>
          </cell>
          <cell r="CL10148" t="str">
            <v/>
          </cell>
          <cell r="CM10148" t="str">
            <v>16.5% STOXX Europe 600 (EUR) NR + 27.5% S&amp;P 500 (EUR) NR + 2.75% Topix 100 (JPY) RI + 8.25% MSCI Emerging Markets (EUR) NR + 22.5% Bloomberg Euro Aggregate Corporate (EUR) RI + 22.5% Bloomberg Euro Aggregate Treasury (EUR) RI</v>
          </cell>
          <cell r="CN10148" t="str">
            <v/>
          </cell>
          <cell r="CO10148" t="str">
            <v/>
          </cell>
          <cell r="CP10148">
            <v>264432</v>
          </cell>
          <cell r="CQ10148" t="str">
            <v>BM BNPPF PRIVATE SUSTAINABLE AMBITION BALANCED [44417]</v>
          </cell>
          <cell r="CR10148" t="str">
            <v>EUR</v>
          </cell>
          <cell r="CS10148" t="str">
            <v>12% EURO STOXX (EUR) NR + 10% MSCI Emerging Markets (Free) (EUR) NR + 25% Bloomberg Euro Aggregate Corporate (EUR) RI + 25% Bloomberg Euro Aggregate Treasury (EUR) RI + 20% S&amp;P 500 (EUR) NR + 6% STOXX Europe 600 (EUR) NR + 2% Topix 100 (JPY) RI</v>
          </cell>
          <cell r="CT10148">
            <v>2</v>
          </cell>
          <cell r="CU10148" t="str">
            <v>CAT 2 (Total Return)</v>
          </cell>
          <cell r="CV10148" t="str">
            <v>PRIIPS_CATEGORY</v>
          </cell>
          <cell r="CW10148">
            <v>7.54</v>
          </cell>
          <cell r="CX10148">
            <v>7.54</v>
          </cell>
          <cell r="CZ10148" t="str">
            <v>Due to effects of unusual market conditions, other risks could be triggered, such as Credit and Liquidity Risks.</v>
          </cell>
          <cell r="DB10148" t="str">
            <v/>
          </cell>
          <cell r="DC10148" t="str">
            <v/>
          </cell>
          <cell r="DD10148" t="str">
            <v/>
          </cell>
          <cell r="DE10148">
            <v>263627</v>
          </cell>
          <cell r="DF10148" t="str">
            <v>BM PRIIPS BNPPF PRIVATE SUSTAINABLE AMBITION BALANCED [44417]</v>
          </cell>
          <cell r="DG10148" t="str">
            <v>EUR</v>
          </cell>
          <cell r="DH10148" t="str">
            <v>BNPPF PRIVATE SUSTAINABLE AMBITION BALANCED [Classic Solidarity, C]</v>
          </cell>
          <cell r="DI10148" t="str">
            <v>N</v>
          </cell>
          <cell r="DL10148" t="str">
            <v/>
          </cell>
          <cell r="DM10148" t="str">
            <v/>
          </cell>
          <cell r="DN10148" t="str">
            <v/>
          </cell>
          <cell r="DP10148" t="str">
            <v/>
          </cell>
          <cell r="DQ10148" t="str">
            <v/>
          </cell>
          <cell r="DR10148" t="str">
            <v/>
          </cell>
          <cell r="DS10148" t="str">
            <v/>
          </cell>
          <cell r="DT10148" t="str">
            <v>N</v>
          </cell>
        </row>
        <row r="10149">
          <cell r="I10149" t="str">
            <v>BE6342645098</v>
          </cell>
          <cell r="J10149" t="str">
            <v>BNPPF PRIVATE SUSTAINABLE AMBITION BALANCED [Select 1, D]</v>
          </cell>
          <cell r="K10149">
            <v>631</v>
          </cell>
          <cell r="L10149" t="str">
            <v>All</v>
          </cell>
          <cell r="M10149" t="str">
            <v>INVEST_LEGAL_TYPE</v>
          </cell>
          <cell r="N10149" t="str">
            <v/>
          </cell>
          <cell r="O10149">
            <v>5</v>
          </cell>
          <cell r="P10149" t="str">
            <v>Registered or dematerialized</v>
          </cell>
          <cell r="Q10149" t="str">
            <v>SHARE_FORM</v>
          </cell>
          <cell r="R10149" t="str">
            <v>EUR</v>
          </cell>
          <cell r="S10149" t="str">
            <v/>
          </cell>
          <cell r="T10149">
            <v>1</v>
          </cell>
          <cell r="U10149" t="str">
            <v>Launched</v>
          </cell>
          <cell r="V10149" t="str">
            <v>PRODUCT_STATUS</v>
          </cell>
          <cell r="W10149" t="str">
            <v/>
          </cell>
          <cell r="X10149" t="str">
            <v/>
          </cell>
          <cell r="Y10149" t="str">
            <v/>
          </cell>
          <cell r="Z10149">
            <v>621468</v>
          </cell>
          <cell r="AA10149">
            <v>264432</v>
          </cell>
          <cell r="AB10149" t="str">
            <v>BM BNPPF PRIVATE SUSTAINABLE AMBITION BALANCED [44417]</v>
          </cell>
          <cell r="AC10149" t="str">
            <v>EUR</v>
          </cell>
          <cell r="AE10149" t="str">
            <v/>
          </cell>
          <cell r="AF10149" t="str">
            <v/>
          </cell>
          <cell r="AH10149" t="str">
            <v/>
          </cell>
          <cell r="AI10149" t="str">
            <v/>
          </cell>
          <cell r="AJ10149" t="str">
            <v>SEL1</v>
          </cell>
          <cell r="AK10149" t="str">
            <v>Select 1</v>
          </cell>
          <cell r="AL10149" t="str">
            <v>SHARE_CATEGORY</v>
          </cell>
          <cell r="AM10149" t="str">
            <v>D</v>
          </cell>
          <cell r="AN10149" t="str">
            <v>Distribution</v>
          </cell>
          <cell r="AO10149" t="str">
            <v>SHARE_TYPE</v>
          </cell>
          <cell r="AP10149" t="str">
            <v/>
          </cell>
          <cell r="AQ10149" t="str">
            <v>Y</v>
          </cell>
          <cell r="AR10149" t="str">
            <v>Annually</v>
          </cell>
          <cell r="AS10149" t="str">
            <v>DIVIDEND_FREQUENCY</v>
          </cell>
          <cell r="AT10149" t="str">
            <v>N</v>
          </cell>
          <cell r="AV10149">
            <v>20230328</v>
          </cell>
          <cell r="AW10149">
            <v>20231106</v>
          </cell>
          <cell r="BB10149" t="str">
            <v>Y</v>
          </cell>
          <cell r="BC10149" t="str">
            <v>Yes</v>
          </cell>
          <cell r="BD10149" t="str">
            <v>DICI_KIID</v>
          </cell>
          <cell r="BE10149" t="str">
            <v/>
          </cell>
          <cell r="BF10149" t="str">
            <v/>
          </cell>
          <cell r="BG10149" t="str">
            <v/>
          </cell>
          <cell r="BH10149" t="str">
            <v/>
          </cell>
          <cell r="BI10149" t="str">
            <v>Y</v>
          </cell>
          <cell r="BJ10149" t="str">
            <v>0.001</v>
          </cell>
          <cell r="BK10149" t="str">
            <v>Y</v>
          </cell>
          <cell r="BL10149" t="str">
            <v>0.01</v>
          </cell>
          <cell r="BM10149">
            <v>36</v>
          </cell>
          <cell r="BN10149" t="str">
            <v>L'investissement dans différentes catégories d'actifs avec généralement un bon équilibre entre actifs risqués et actifs moins risqués justifie la catégorie de risque.</v>
          </cell>
          <cell r="BO10149" t="str">
            <v>RISK_NARRATIVE</v>
          </cell>
          <cell r="BP10149">
            <v>4</v>
          </cell>
          <cell r="BQ10149" t="str">
            <v>N</v>
          </cell>
          <cell r="BS10149" t="str">
            <v/>
          </cell>
          <cell r="BT10149" t="str">
            <v/>
          </cell>
          <cell r="BU10149" t="str">
            <v>Y</v>
          </cell>
          <cell r="BV10149" t="str">
            <v/>
          </cell>
          <cell r="BW10149" t="str">
            <v/>
          </cell>
          <cell r="BX10149" t="str">
            <v>BNP IP-BE</v>
          </cell>
          <cell r="BY10149" t="str">
            <v>BNP IP-BE</v>
          </cell>
          <cell r="BZ10149" t="str">
            <v>LIBRARY_FUNDSQUARE</v>
          </cell>
          <cell r="CA10149">
            <v>8.6300000000000008</v>
          </cell>
          <cell r="CB10149">
            <v>3</v>
          </cell>
          <cell r="CC10149">
            <v>20230419</v>
          </cell>
          <cell r="CD10149">
            <v>7.54</v>
          </cell>
          <cell r="CE10149">
            <v>3</v>
          </cell>
          <cell r="CF10149">
            <v>1</v>
          </cell>
          <cell r="CH10149" t="str">
            <v>N</v>
          </cell>
          <cell r="CI10149" t="str">
            <v/>
          </cell>
          <cell r="CJ10149" t="str">
            <v/>
          </cell>
          <cell r="CK10149" t="str">
            <v/>
          </cell>
          <cell r="CL10149" t="str">
            <v/>
          </cell>
          <cell r="CM10149" t="str">
            <v>16.5% STOXX Europe 600 (EUR) NR + 27.5% S&amp;P 500 (EUR) NR + 2.75% Topix 100 (JPY) RI + 8.25% MSCI Emerging Markets (EUR) NR + 22.5% Bloomberg Euro Aggregate Corporate (EUR) RI + 22.5% Bloomberg Euro Aggregate Treasury (EUR) RI</v>
          </cell>
          <cell r="CN10149" t="str">
            <v/>
          </cell>
          <cell r="CO10149" t="str">
            <v/>
          </cell>
          <cell r="CP10149">
            <v>264432</v>
          </cell>
          <cell r="CQ10149" t="str">
            <v>BM BNPPF PRIVATE SUSTAINABLE AMBITION BALANCED [44417]</v>
          </cell>
          <cell r="CR10149" t="str">
            <v>EUR</v>
          </cell>
          <cell r="CS10149" t="str">
            <v>12% EURO STOXX (EUR) NR + 10% MSCI Emerging Markets (Free) (EUR) NR + 25% Bloomberg Euro Aggregate Corporate (EUR) RI + 25% Bloomberg Euro Aggregate Treasury (EUR) RI + 20% S&amp;P 500 (EUR) NR + 6% STOXX Europe 600 (EUR) NR + 2% Topix 100 (JPY) RI</v>
          </cell>
          <cell r="CT10149">
            <v>2</v>
          </cell>
          <cell r="CU10149" t="str">
            <v>CAT 2 (Total Return)</v>
          </cell>
          <cell r="CV10149" t="str">
            <v>PRIIPS_CATEGORY</v>
          </cell>
          <cell r="CW10149">
            <v>7.54</v>
          </cell>
          <cell r="CX10149">
            <v>7.54</v>
          </cell>
          <cell r="CZ10149" t="str">
            <v>Due to effects of unusual market conditions, other risks could be triggered, such as Credit and Liquidity Risks.</v>
          </cell>
          <cell r="DB10149" t="str">
            <v/>
          </cell>
          <cell r="DC10149" t="str">
            <v/>
          </cell>
          <cell r="DD10149" t="str">
            <v/>
          </cell>
          <cell r="DE10149">
            <v>263627</v>
          </cell>
          <cell r="DF10149" t="str">
            <v>BM PRIIPS BNPPF PRIVATE SUSTAINABLE AMBITION BALANCED [44417]</v>
          </cell>
          <cell r="DG10149" t="str">
            <v>EUR</v>
          </cell>
          <cell r="DH10149" t="str">
            <v>BNPPF PRIVATE SUSTAINABLE AMBITION BALANCED [Classic Solidarity, C]</v>
          </cell>
          <cell r="DI10149" t="str">
            <v>N</v>
          </cell>
          <cell r="DL10149" t="str">
            <v/>
          </cell>
          <cell r="DM10149" t="str">
            <v/>
          </cell>
          <cell r="DN10149" t="str">
            <v/>
          </cell>
          <cell r="DP10149" t="str">
            <v/>
          </cell>
          <cell r="DQ10149" t="str">
            <v/>
          </cell>
          <cell r="DR10149" t="str">
            <v/>
          </cell>
          <cell r="DS10149" t="str">
            <v/>
          </cell>
          <cell r="DT10149" t="str">
            <v>N</v>
          </cell>
        </row>
        <row r="10150">
          <cell r="I10150" t="str">
            <v>BE6342642061</v>
          </cell>
          <cell r="J10150" t="str">
            <v>BNPPF PRIVATE SUSTAINABLE AMBITION BALANCED [Classic Solidarity, C]</v>
          </cell>
          <cell r="K10150">
            <v>631</v>
          </cell>
          <cell r="L10150" t="str">
            <v>All</v>
          </cell>
          <cell r="M10150" t="str">
            <v>INVEST_LEGAL_TYPE</v>
          </cell>
          <cell r="N10150" t="str">
            <v/>
          </cell>
          <cell r="O10150">
            <v>5</v>
          </cell>
          <cell r="P10150" t="str">
            <v>Registered or dematerialized</v>
          </cell>
          <cell r="Q10150" t="str">
            <v>SHARE_FORM</v>
          </cell>
          <cell r="R10150" t="str">
            <v>EUR</v>
          </cell>
          <cell r="S10150" t="str">
            <v/>
          </cell>
          <cell r="T10150">
            <v>1</v>
          </cell>
          <cell r="U10150" t="str">
            <v>Launched</v>
          </cell>
          <cell r="V10150" t="str">
            <v>PRODUCT_STATUS</v>
          </cell>
          <cell r="W10150" t="str">
            <v/>
          </cell>
          <cell r="X10150" t="str">
            <v/>
          </cell>
          <cell r="Y10150" t="str">
            <v/>
          </cell>
          <cell r="Z10150">
            <v>621468</v>
          </cell>
          <cell r="AA10150">
            <v>264432</v>
          </cell>
          <cell r="AB10150" t="str">
            <v>BM BNPPF PRIVATE SUSTAINABLE AMBITION BALANCED [44417]</v>
          </cell>
          <cell r="AC10150" t="str">
            <v>EUR</v>
          </cell>
          <cell r="AE10150" t="str">
            <v/>
          </cell>
          <cell r="AF10150" t="str">
            <v/>
          </cell>
          <cell r="AH10150" t="str">
            <v/>
          </cell>
          <cell r="AI10150" t="str">
            <v/>
          </cell>
          <cell r="AJ10150" t="str">
            <v>CSOB</v>
          </cell>
          <cell r="AK10150" t="str">
            <v>Classic Solidarity</v>
          </cell>
          <cell r="AL10150" t="str">
            <v>SHARE_CATEGORY</v>
          </cell>
          <cell r="AM10150" t="str">
            <v>C</v>
          </cell>
          <cell r="AN10150" t="str">
            <v>Capitalisation</v>
          </cell>
          <cell r="AO10150" t="str">
            <v>SHARE_TYPE</v>
          </cell>
          <cell r="AP10150" t="str">
            <v/>
          </cell>
          <cell r="AQ10150" t="str">
            <v/>
          </cell>
          <cell r="AR10150" t="str">
            <v/>
          </cell>
          <cell r="AS10150" t="str">
            <v/>
          </cell>
          <cell r="AT10150" t="str">
            <v>N</v>
          </cell>
          <cell r="AV10150">
            <v>20230328</v>
          </cell>
          <cell r="AW10150">
            <v>20231106</v>
          </cell>
          <cell r="BB10150" t="str">
            <v>Y</v>
          </cell>
          <cell r="BC10150" t="str">
            <v>Yes</v>
          </cell>
          <cell r="BD10150" t="str">
            <v>DICI_KIID</v>
          </cell>
          <cell r="BE10150" t="str">
            <v/>
          </cell>
          <cell r="BF10150" t="str">
            <v/>
          </cell>
          <cell r="BG10150" t="str">
            <v/>
          </cell>
          <cell r="BH10150" t="str">
            <v/>
          </cell>
          <cell r="BI10150" t="str">
            <v>Y</v>
          </cell>
          <cell r="BJ10150" t="str">
            <v>0.001</v>
          </cell>
          <cell r="BK10150" t="str">
            <v>Y</v>
          </cell>
          <cell r="BL10150" t="str">
            <v>0.01</v>
          </cell>
          <cell r="BM10150">
            <v>36</v>
          </cell>
          <cell r="BN10150" t="str">
            <v>L'investissement dans différentes catégories d'actifs avec généralement un bon équilibre entre actifs risqués et actifs moins risqués justifie la catégorie de risque.</v>
          </cell>
          <cell r="BO10150" t="str">
            <v>RISK_NARRATIVE</v>
          </cell>
          <cell r="BP10150">
            <v>4</v>
          </cell>
          <cell r="BQ10150" t="str">
            <v>N</v>
          </cell>
          <cell r="BS10150" t="str">
            <v/>
          </cell>
          <cell r="BT10150" t="str">
            <v/>
          </cell>
          <cell r="BU10150" t="str">
            <v>Y</v>
          </cell>
          <cell r="BV10150" t="str">
            <v/>
          </cell>
          <cell r="BW10150" t="str">
            <v/>
          </cell>
          <cell r="BX10150" t="str">
            <v>BNP IP-BE</v>
          </cell>
          <cell r="BY10150" t="str">
            <v>BNP IP-BE</v>
          </cell>
          <cell r="BZ10150" t="str">
            <v>LIBRARY_FUNDSQUARE</v>
          </cell>
          <cell r="CA10150">
            <v>8.6300000000000008</v>
          </cell>
          <cell r="CB10150">
            <v>3</v>
          </cell>
          <cell r="CC10150">
            <v>20230419</v>
          </cell>
          <cell r="CD10150">
            <v>7.54</v>
          </cell>
          <cell r="CE10150">
            <v>3</v>
          </cell>
          <cell r="CF10150">
            <v>1</v>
          </cell>
          <cell r="CH10150" t="str">
            <v>N</v>
          </cell>
          <cell r="CI10150" t="str">
            <v/>
          </cell>
          <cell r="CJ10150" t="str">
            <v/>
          </cell>
          <cell r="CK10150" t="str">
            <v/>
          </cell>
          <cell r="CL10150" t="str">
            <v/>
          </cell>
          <cell r="CM10150" t="str">
            <v>16.5% STOXX Europe 600 (EUR) NR + 27.5% S&amp;P 500 (EUR) NR + 2.75% Topix 100 (JPY) RI + 8.25% MSCI Emerging Markets (EUR) NR + 22.5% Bloomberg Euro Aggregate Corporate (EUR) RI + 22.5% Bloomberg Euro Aggregate Treasury (EUR) RI</v>
          </cell>
          <cell r="CN10150" t="str">
            <v/>
          </cell>
          <cell r="CO10150" t="str">
            <v/>
          </cell>
          <cell r="CP10150">
            <v>264432</v>
          </cell>
          <cell r="CQ10150" t="str">
            <v>BM BNPPF PRIVATE SUSTAINABLE AMBITION BALANCED [44417]</v>
          </cell>
          <cell r="CR10150" t="str">
            <v>EUR</v>
          </cell>
          <cell r="CS10150" t="str">
            <v>12% EURO STOXX (EUR) NR + 10% MSCI Emerging Markets (Free) (EUR) NR + 25% Bloomberg Euro Aggregate Corporate (EUR) RI + 25% Bloomberg Euro Aggregate Treasury (EUR) RI + 20% S&amp;P 500 (EUR) NR + 6% STOXX Europe 600 (EUR) NR + 2% Topix 100 (JPY) RI</v>
          </cell>
          <cell r="CT10150">
            <v>2</v>
          </cell>
          <cell r="CU10150" t="str">
            <v>CAT 2 (Total Return)</v>
          </cell>
          <cell r="CV10150" t="str">
            <v>PRIIPS_CATEGORY</v>
          </cell>
          <cell r="CW10150">
            <v>7.54</v>
          </cell>
          <cell r="CX10150">
            <v>7.54</v>
          </cell>
          <cell r="CZ10150" t="str">
            <v>Due to effects of unusual market conditions, other risks could be triggered, such as Credit and Liquidity Risks.</v>
          </cell>
          <cell r="DB10150" t="str">
            <v/>
          </cell>
          <cell r="DC10150" t="str">
            <v/>
          </cell>
          <cell r="DD10150" t="str">
            <v/>
          </cell>
          <cell r="DE10150">
            <v>263627</v>
          </cell>
          <cell r="DF10150" t="str">
            <v>BM PRIIPS BNPPF PRIVATE SUSTAINABLE AMBITION BALANCED [44417]</v>
          </cell>
          <cell r="DG10150" t="str">
            <v>EUR</v>
          </cell>
          <cell r="DH10150" t="str">
            <v>BNPPF PRIVATE SUSTAINABLE AMBITION BALANCED [Classic Solidarity, C]</v>
          </cell>
          <cell r="DI10150" t="str">
            <v>Y</v>
          </cell>
          <cell r="DL10150" t="str">
            <v/>
          </cell>
          <cell r="DM10150" t="str">
            <v/>
          </cell>
          <cell r="DN10150" t="str">
            <v/>
          </cell>
          <cell r="DP10150" t="str">
            <v/>
          </cell>
          <cell r="DQ10150" t="str">
            <v/>
          </cell>
          <cell r="DR10150" t="str">
            <v/>
          </cell>
          <cell r="DS10150" t="str">
            <v/>
          </cell>
          <cell r="DT10150" t="str">
            <v>N</v>
          </cell>
        </row>
        <row r="10151">
          <cell r="I10151" t="str">
            <v>BE6342643077</v>
          </cell>
          <cell r="J10151" t="str">
            <v>BNPPF PRIVATE SUSTAINABLE AMBITION BALANCED [Classic Solidarity, D]</v>
          </cell>
          <cell r="K10151">
            <v>631</v>
          </cell>
          <cell r="L10151" t="str">
            <v>All</v>
          </cell>
          <cell r="M10151" t="str">
            <v>INVEST_LEGAL_TYPE</v>
          </cell>
          <cell r="N10151" t="str">
            <v/>
          </cell>
          <cell r="O10151">
            <v>5</v>
          </cell>
          <cell r="P10151" t="str">
            <v>Registered or dematerialized</v>
          </cell>
          <cell r="Q10151" t="str">
            <v>SHARE_FORM</v>
          </cell>
          <cell r="R10151" t="str">
            <v>EUR</v>
          </cell>
          <cell r="S10151" t="str">
            <v/>
          </cell>
          <cell r="T10151">
            <v>1</v>
          </cell>
          <cell r="U10151" t="str">
            <v>Launched</v>
          </cell>
          <cell r="V10151" t="str">
            <v>PRODUCT_STATUS</v>
          </cell>
          <cell r="W10151" t="str">
            <v/>
          </cell>
          <cell r="X10151" t="str">
            <v/>
          </cell>
          <cell r="Y10151" t="str">
            <v/>
          </cell>
          <cell r="Z10151">
            <v>621468</v>
          </cell>
          <cell r="AA10151">
            <v>264432</v>
          </cell>
          <cell r="AB10151" t="str">
            <v>BM BNPPF PRIVATE SUSTAINABLE AMBITION BALANCED [44417]</v>
          </cell>
          <cell r="AC10151" t="str">
            <v>EUR</v>
          </cell>
          <cell r="AE10151" t="str">
            <v/>
          </cell>
          <cell r="AF10151" t="str">
            <v/>
          </cell>
          <cell r="AH10151" t="str">
            <v/>
          </cell>
          <cell r="AI10151" t="str">
            <v/>
          </cell>
          <cell r="AJ10151" t="str">
            <v>CSOB</v>
          </cell>
          <cell r="AK10151" t="str">
            <v>Classic Solidarity</v>
          </cell>
          <cell r="AL10151" t="str">
            <v>SHARE_CATEGORY</v>
          </cell>
          <cell r="AM10151" t="str">
            <v>D</v>
          </cell>
          <cell r="AN10151" t="str">
            <v>Distribution</v>
          </cell>
          <cell r="AO10151" t="str">
            <v>SHARE_TYPE</v>
          </cell>
          <cell r="AP10151" t="str">
            <v/>
          </cell>
          <cell r="AQ10151" t="str">
            <v>Y</v>
          </cell>
          <cell r="AR10151" t="str">
            <v>Annually</v>
          </cell>
          <cell r="AS10151" t="str">
            <v>DIVIDEND_FREQUENCY</v>
          </cell>
          <cell r="AT10151" t="str">
            <v>N</v>
          </cell>
          <cell r="AV10151">
            <v>20230328</v>
          </cell>
          <cell r="AW10151">
            <v>20231106</v>
          </cell>
          <cell r="BB10151" t="str">
            <v>Y</v>
          </cell>
          <cell r="BC10151" t="str">
            <v>Yes</v>
          </cell>
          <cell r="BD10151" t="str">
            <v>DICI_KIID</v>
          </cell>
          <cell r="BE10151" t="str">
            <v/>
          </cell>
          <cell r="BF10151" t="str">
            <v/>
          </cell>
          <cell r="BG10151" t="str">
            <v/>
          </cell>
          <cell r="BH10151" t="str">
            <v/>
          </cell>
          <cell r="BI10151" t="str">
            <v>Y</v>
          </cell>
          <cell r="BJ10151" t="str">
            <v>0.001</v>
          </cell>
          <cell r="BK10151" t="str">
            <v>Y</v>
          </cell>
          <cell r="BL10151" t="str">
            <v>0.01</v>
          </cell>
          <cell r="BM10151">
            <v>36</v>
          </cell>
          <cell r="BN10151" t="str">
            <v>L'investissement dans différentes catégories d'actifs avec généralement un bon équilibre entre actifs risqués et actifs moins risqués justifie la catégorie de risque.</v>
          </cell>
          <cell r="BO10151" t="str">
            <v>RISK_NARRATIVE</v>
          </cell>
          <cell r="BP10151">
            <v>4</v>
          </cell>
          <cell r="BQ10151" t="str">
            <v>N</v>
          </cell>
          <cell r="BS10151" t="str">
            <v/>
          </cell>
          <cell r="BT10151" t="str">
            <v/>
          </cell>
          <cell r="BU10151" t="str">
            <v>Y</v>
          </cell>
          <cell r="BV10151" t="str">
            <v/>
          </cell>
          <cell r="BW10151" t="str">
            <v/>
          </cell>
          <cell r="BX10151" t="str">
            <v>BNP IP-BE</v>
          </cell>
          <cell r="BY10151" t="str">
            <v>BNP IP-BE</v>
          </cell>
          <cell r="BZ10151" t="str">
            <v>LIBRARY_FUNDSQUARE</v>
          </cell>
          <cell r="CA10151">
            <v>8.6300000000000008</v>
          </cell>
          <cell r="CB10151">
            <v>3</v>
          </cell>
          <cell r="CC10151">
            <v>20230419</v>
          </cell>
          <cell r="CD10151">
            <v>7.54</v>
          </cell>
          <cell r="CE10151">
            <v>3</v>
          </cell>
          <cell r="CF10151">
            <v>1</v>
          </cell>
          <cell r="CH10151" t="str">
            <v>N</v>
          </cell>
          <cell r="CI10151" t="str">
            <v/>
          </cell>
          <cell r="CJ10151" t="str">
            <v/>
          </cell>
          <cell r="CK10151" t="str">
            <v/>
          </cell>
          <cell r="CL10151" t="str">
            <v/>
          </cell>
          <cell r="CM10151" t="str">
            <v>16.5% STOXX Europe 600 (EUR) NR + 27.5% S&amp;P 500 (EUR) NR + 2.75% Topix 100 (JPY) RI + 8.25% MSCI Emerging Markets (EUR) NR + 22.5% Bloomberg Euro Aggregate Corporate (EUR) RI + 22.5% Bloomberg Euro Aggregate Treasury (EUR) RI</v>
          </cell>
          <cell r="CN10151" t="str">
            <v/>
          </cell>
          <cell r="CO10151" t="str">
            <v/>
          </cell>
          <cell r="CP10151">
            <v>264432</v>
          </cell>
          <cell r="CQ10151" t="str">
            <v>BM BNPPF PRIVATE SUSTAINABLE AMBITION BALANCED [44417]</v>
          </cell>
          <cell r="CR10151" t="str">
            <v>EUR</v>
          </cell>
          <cell r="CS10151" t="str">
            <v>12% EURO STOXX (EUR) NR + 10% MSCI Emerging Markets (Free) (EUR) NR + 25% Bloomberg Euro Aggregate Corporate (EUR) RI + 25% Bloomberg Euro Aggregate Treasury (EUR) RI + 20% S&amp;P 500 (EUR) NR + 6% STOXX Europe 600 (EUR) NR + 2% Topix 100 (JPY) RI</v>
          </cell>
          <cell r="CT10151">
            <v>2</v>
          </cell>
          <cell r="CU10151" t="str">
            <v>CAT 2 (Total Return)</v>
          </cell>
          <cell r="CV10151" t="str">
            <v>PRIIPS_CATEGORY</v>
          </cell>
          <cell r="CW10151">
            <v>7.54</v>
          </cell>
          <cell r="CX10151">
            <v>7.54</v>
          </cell>
          <cell r="CZ10151" t="str">
            <v>Due to effects of unusual market conditions, other risks could be triggered, such as Credit and Liquidity Risks.</v>
          </cell>
          <cell r="DB10151" t="str">
            <v/>
          </cell>
          <cell r="DC10151" t="str">
            <v/>
          </cell>
          <cell r="DD10151" t="str">
            <v/>
          </cell>
          <cell r="DE10151">
            <v>263627</v>
          </cell>
          <cell r="DF10151" t="str">
            <v>BM PRIIPS BNPPF PRIVATE SUSTAINABLE AMBITION BALANCED [44417]</v>
          </cell>
          <cell r="DG10151" t="str">
            <v>EUR</v>
          </cell>
          <cell r="DH10151" t="str">
            <v>BNPPF PRIVATE SUSTAINABLE AMBITION BALANCED [Classic Solidarity, C]</v>
          </cell>
          <cell r="DI10151" t="str">
            <v>N</v>
          </cell>
          <cell r="DL10151" t="str">
            <v/>
          </cell>
          <cell r="DM10151" t="str">
            <v/>
          </cell>
          <cell r="DN10151" t="str">
            <v/>
          </cell>
          <cell r="DP10151" t="str">
            <v/>
          </cell>
          <cell r="DQ10151" t="str">
            <v/>
          </cell>
          <cell r="DR10151" t="str">
            <v/>
          </cell>
          <cell r="DS10151" t="str">
            <v/>
          </cell>
          <cell r="DT10151" t="str">
            <v>N</v>
          </cell>
        </row>
        <row r="10152">
          <cell r="I10152" t="str">
            <v>BE6342649132</v>
          </cell>
          <cell r="J10152" t="str">
            <v>BNPPF PRIVATE SUSTAINABLE AMBITION BALANCED [Privilege, C]</v>
          </cell>
          <cell r="K10152">
            <v>631</v>
          </cell>
          <cell r="L10152" t="str">
            <v>All</v>
          </cell>
          <cell r="M10152" t="str">
            <v>INVEST_LEGAL_TYPE</v>
          </cell>
          <cell r="N10152" t="str">
            <v/>
          </cell>
          <cell r="O10152">
            <v>5</v>
          </cell>
          <cell r="P10152" t="str">
            <v>Registered or dematerialized</v>
          </cell>
          <cell r="Q10152" t="str">
            <v>SHARE_FORM</v>
          </cell>
          <cell r="R10152" t="str">
            <v>EUR</v>
          </cell>
          <cell r="S10152" t="str">
            <v/>
          </cell>
          <cell r="T10152">
            <v>1</v>
          </cell>
          <cell r="U10152" t="str">
            <v>Launched</v>
          </cell>
          <cell r="V10152" t="str">
            <v>PRODUCT_STATUS</v>
          </cell>
          <cell r="W10152" t="str">
            <v/>
          </cell>
          <cell r="X10152" t="str">
            <v/>
          </cell>
          <cell r="Y10152" t="str">
            <v/>
          </cell>
          <cell r="Z10152">
            <v>621468</v>
          </cell>
          <cell r="AA10152">
            <v>264432</v>
          </cell>
          <cell r="AB10152" t="str">
            <v>BM BNPPF PRIVATE SUSTAINABLE AMBITION BALANCED [44417]</v>
          </cell>
          <cell r="AC10152" t="str">
            <v>EUR</v>
          </cell>
          <cell r="AE10152" t="str">
            <v/>
          </cell>
          <cell r="AF10152" t="str">
            <v/>
          </cell>
          <cell r="AH10152" t="str">
            <v/>
          </cell>
          <cell r="AI10152" t="str">
            <v/>
          </cell>
          <cell r="AJ10152" t="str">
            <v>PRIV</v>
          </cell>
          <cell r="AK10152" t="str">
            <v>Privilege</v>
          </cell>
          <cell r="AL10152" t="str">
            <v>SHARE_CATEGORY</v>
          </cell>
          <cell r="AM10152" t="str">
            <v>C</v>
          </cell>
          <cell r="AN10152" t="str">
            <v>Capitalisation</v>
          </cell>
          <cell r="AO10152" t="str">
            <v>SHARE_TYPE</v>
          </cell>
          <cell r="AP10152" t="str">
            <v/>
          </cell>
          <cell r="AQ10152" t="str">
            <v/>
          </cell>
          <cell r="AR10152" t="str">
            <v/>
          </cell>
          <cell r="AS10152" t="str">
            <v/>
          </cell>
          <cell r="AT10152" t="str">
            <v>N</v>
          </cell>
          <cell r="AV10152">
            <v>20230328</v>
          </cell>
          <cell r="AW10152">
            <v>20231106</v>
          </cell>
          <cell r="BB10152" t="str">
            <v>Y</v>
          </cell>
          <cell r="BC10152" t="str">
            <v>Yes</v>
          </cell>
          <cell r="BD10152" t="str">
            <v>DICI_KIID</v>
          </cell>
          <cell r="BE10152" t="str">
            <v/>
          </cell>
          <cell r="BF10152" t="str">
            <v/>
          </cell>
          <cell r="BG10152" t="str">
            <v/>
          </cell>
          <cell r="BH10152" t="str">
            <v/>
          </cell>
          <cell r="BI10152" t="str">
            <v>Y</v>
          </cell>
          <cell r="BJ10152" t="str">
            <v>0.001</v>
          </cell>
          <cell r="BK10152" t="str">
            <v>Y</v>
          </cell>
          <cell r="BL10152" t="str">
            <v>0.01</v>
          </cell>
          <cell r="BM10152">
            <v>36</v>
          </cell>
          <cell r="BN10152" t="str">
            <v>L'investissement dans différentes catégories d'actifs avec généralement un bon équilibre entre actifs risqués et actifs moins risqués justifie la catégorie de risque.</v>
          </cell>
          <cell r="BO10152" t="str">
            <v>RISK_NARRATIVE</v>
          </cell>
          <cell r="BP10152">
            <v>4</v>
          </cell>
          <cell r="BQ10152" t="str">
            <v>N</v>
          </cell>
          <cell r="BS10152" t="str">
            <v/>
          </cell>
          <cell r="BT10152" t="str">
            <v/>
          </cell>
          <cell r="BU10152" t="str">
            <v>Y</v>
          </cell>
          <cell r="BV10152" t="str">
            <v/>
          </cell>
          <cell r="BW10152" t="str">
            <v/>
          </cell>
          <cell r="BX10152" t="str">
            <v>BNP IP-BE</v>
          </cell>
          <cell r="BY10152" t="str">
            <v>BNP IP-BE</v>
          </cell>
          <cell r="BZ10152" t="str">
            <v>LIBRARY_FUNDSQUARE</v>
          </cell>
          <cell r="CA10152">
            <v>8.6300000000000008</v>
          </cell>
          <cell r="CB10152">
            <v>3</v>
          </cell>
          <cell r="CC10152">
            <v>20230419</v>
          </cell>
          <cell r="CD10152">
            <v>7.54</v>
          </cell>
          <cell r="CE10152">
            <v>3</v>
          </cell>
          <cell r="CF10152">
            <v>1</v>
          </cell>
          <cell r="CH10152" t="str">
            <v>N</v>
          </cell>
          <cell r="CI10152" t="str">
            <v/>
          </cell>
          <cell r="CJ10152" t="str">
            <v/>
          </cell>
          <cell r="CK10152" t="str">
            <v/>
          </cell>
          <cell r="CL10152" t="str">
            <v/>
          </cell>
          <cell r="CM10152" t="str">
            <v>16.5% STOXX Europe 600 (EUR) NR + 27.5% S&amp;P 500 (EUR) NR + 2.75% Topix 100 (JPY) RI + 8.25% MSCI Emerging Markets (EUR) NR + 22.5% Bloomberg Euro Aggregate Corporate (EUR) RI + 22.5% Bloomberg Euro Aggregate Treasury (EUR) RI</v>
          </cell>
          <cell r="CN10152" t="str">
            <v/>
          </cell>
          <cell r="CO10152" t="str">
            <v/>
          </cell>
          <cell r="CP10152">
            <v>264432</v>
          </cell>
          <cell r="CQ10152" t="str">
            <v>BM BNPPF PRIVATE SUSTAINABLE AMBITION BALANCED [44417]</v>
          </cell>
          <cell r="CR10152" t="str">
            <v>EUR</v>
          </cell>
          <cell r="CS10152" t="str">
            <v>12% EURO STOXX (EUR) NR + 10% MSCI Emerging Markets (Free) (EUR) NR + 25% Bloomberg Euro Aggregate Corporate (EUR) RI + 25% Bloomberg Euro Aggregate Treasury (EUR) RI + 20% S&amp;P 500 (EUR) NR + 6% STOXX Europe 600 (EUR) NR + 2% Topix 100 (JPY) RI</v>
          </cell>
          <cell r="CT10152">
            <v>2</v>
          </cell>
          <cell r="CU10152" t="str">
            <v>CAT 2 (Total Return)</v>
          </cell>
          <cell r="CV10152" t="str">
            <v>PRIIPS_CATEGORY</v>
          </cell>
          <cell r="CW10152">
            <v>7.54</v>
          </cell>
          <cell r="CX10152">
            <v>7.54</v>
          </cell>
          <cell r="CZ10152" t="str">
            <v>Due to effects of unusual market conditions, other risks could be triggered, such as Credit and Liquidity Risks.</v>
          </cell>
          <cell r="DB10152" t="str">
            <v/>
          </cell>
          <cell r="DC10152" t="str">
            <v/>
          </cell>
          <cell r="DD10152" t="str">
            <v/>
          </cell>
          <cell r="DE10152">
            <v>263627</v>
          </cell>
          <cell r="DF10152" t="str">
            <v>BM PRIIPS BNPPF PRIVATE SUSTAINABLE AMBITION BALANCED [44417]</v>
          </cell>
          <cell r="DG10152" t="str">
            <v>EUR</v>
          </cell>
          <cell r="DH10152" t="str">
            <v>BNPPF PRIVATE SUSTAINABLE AMBITION BALANCED [Classic Solidarity, C]</v>
          </cell>
          <cell r="DI10152" t="str">
            <v>N</v>
          </cell>
          <cell r="DL10152" t="str">
            <v/>
          </cell>
          <cell r="DM10152" t="str">
            <v/>
          </cell>
          <cell r="DN10152" t="str">
            <v/>
          </cell>
          <cell r="DP10152" t="str">
            <v/>
          </cell>
          <cell r="DQ10152" t="str">
            <v/>
          </cell>
          <cell r="DR10152" t="str">
            <v/>
          </cell>
          <cell r="DS10152" t="str">
            <v/>
          </cell>
          <cell r="DT10152" t="str">
            <v>N</v>
          </cell>
        </row>
        <row r="10153">
          <cell r="I10153" t="str">
            <v>BE6342647110</v>
          </cell>
          <cell r="J10153" t="str">
            <v>BNPPF PRIVATE SUSTAINABLE AMBITION BALANCED [Select 2, D]</v>
          </cell>
          <cell r="K10153">
            <v>631</v>
          </cell>
          <cell r="L10153" t="str">
            <v>All</v>
          </cell>
          <cell r="M10153" t="str">
            <v>INVEST_LEGAL_TYPE</v>
          </cell>
          <cell r="N10153" t="str">
            <v/>
          </cell>
          <cell r="O10153">
            <v>5</v>
          </cell>
          <cell r="P10153" t="str">
            <v>Registered or dematerialized</v>
          </cell>
          <cell r="Q10153" t="str">
            <v>SHARE_FORM</v>
          </cell>
          <cell r="R10153" t="str">
            <v>EUR</v>
          </cell>
          <cell r="S10153" t="str">
            <v/>
          </cell>
          <cell r="T10153">
            <v>1</v>
          </cell>
          <cell r="U10153" t="str">
            <v>Launched</v>
          </cell>
          <cell r="V10153" t="str">
            <v>PRODUCT_STATUS</v>
          </cell>
          <cell r="W10153" t="str">
            <v/>
          </cell>
          <cell r="X10153" t="str">
            <v/>
          </cell>
          <cell r="Y10153" t="str">
            <v/>
          </cell>
          <cell r="Z10153">
            <v>621468</v>
          </cell>
          <cell r="AA10153">
            <v>264432</v>
          </cell>
          <cell r="AB10153" t="str">
            <v>BM BNPPF PRIVATE SUSTAINABLE AMBITION BALANCED [44417]</v>
          </cell>
          <cell r="AC10153" t="str">
            <v>EUR</v>
          </cell>
          <cell r="AE10153" t="str">
            <v/>
          </cell>
          <cell r="AF10153" t="str">
            <v/>
          </cell>
          <cell r="AH10153" t="str">
            <v/>
          </cell>
          <cell r="AI10153" t="str">
            <v/>
          </cell>
          <cell r="AJ10153" t="str">
            <v>SEL2</v>
          </cell>
          <cell r="AK10153" t="str">
            <v>Select 2</v>
          </cell>
          <cell r="AL10153" t="str">
            <v>SHARE_CATEGORY</v>
          </cell>
          <cell r="AM10153" t="str">
            <v>D</v>
          </cell>
          <cell r="AN10153" t="str">
            <v>Distribution</v>
          </cell>
          <cell r="AO10153" t="str">
            <v>SHARE_TYPE</v>
          </cell>
          <cell r="AP10153" t="str">
            <v/>
          </cell>
          <cell r="AQ10153" t="str">
            <v>Y</v>
          </cell>
          <cell r="AR10153" t="str">
            <v>Annually</v>
          </cell>
          <cell r="AS10153" t="str">
            <v>DIVIDEND_FREQUENCY</v>
          </cell>
          <cell r="AT10153" t="str">
            <v>N</v>
          </cell>
          <cell r="AV10153">
            <v>20230328</v>
          </cell>
          <cell r="AW10153">
            <v>20231106</v>
          </cell>
          <cell r="BB10153" t="str">
            <v>Y</v>
          </cell>
          <cell r="BC10153" t="str">
            <v>Yes</v>
          </cell>
          <cell r="BD10153" t="str">
            <v>DICI_KIID</v>
          </cell>
          <cell r="BE10153" t="str">
            <v/>
          </cell>
          <cell r="BF10153" t="str">
            <v/>
          </cell>
          <cell r="BG10153" t="str">
            <v/>
          </cell>
          <cell r="BH10153" t="str">
            <v/>
          </cell>
          <cell r="BI10153" t="str">
            <v>Y</v>
          </cell>
          <cell r="BJ10153" t="str">
            <v>0.001</v>
          </cell>
          <cell r="BK10153" t="str">
            <v>Y</v>
          </cell>
          <cell r="BL10153" t="str">
            <v>0.01</v>
          </cell>
          <cell r="BM10153">
            <v>36</v>
          </cell>
          <cell r="BN10153" t="str">
            <v>L'investissement dans différentes catégories d'actifs avec généralement un bon équilibre entre actifs risqués et actifs moins risqués justifie la catégorie de risque.</v>
          </cell>
          <cell r="BO10153" t="str">
            <v>RISK_NARRATIVE</v>
          </cell>
          <cell r="BP10153">
            <v>4</v>
          </cell>
          <cell r="BQ10153" t="str">
            <v>N</v>
          </cell>
          <cell r="BS10153" t="str">
            <v/>
          </cell>
          <cell r="BT10153" t="str">
            <v/>
          </cell>
          <cell r="BU10153" t="str">
            <v>Y</v>
          </cell>
          <cell r="BV10153" t="str">
            <v/>
          </cell>
          <cell r="BW10153" t="str">
            <v/>
          </cell>
          <cell r="BX10153" t="str">
            <v>BNP IP-BE</v>
          </cell>
          <cell r="BY10153" t="str">
            <v>BNP IP-BE</v>
          </cell>
          <cell r="BZ10153" t="str">
            <v>LIBRARY_FUNDSQUARE</v>
          </cell>
          <cell r="CA10153">
            <v>8.6300000000000008</v>
          </cell>
          <cell r="CB10153">
            <v>3</v>
          </cell>
          <cell r="CC10153">
            <v>20230419</v>
          </cell>
          <cell r="CD10153">
            <v>7.54</v>
          </cell>
          <cell r="CE10153">
            <v>3</v>
          </cell>
          <cell r="CF10153">
            <v>1</v>
          </cell>
          <cell r="CH10153" t="str">
            <v>N</v>
          </cell>
          <cell r="CI10153" t="str">
            <v/>
          </cell>
          <cell r="CJ10153" t="str">
            <v/>
          </cell>
          <cell r="CK10153" t="str">
            <v/>
          </cell>
          <cell r="CL10153" t="str">
            <v/>
          </cell>
          <cell r="CM10153" t="str">
            <v>16.5% STOXX Europe 600 (EUR) NR + 27.5% S&amp;P 500 (EUR) NR + 2.75% Topix 100 (JPY) RI + 8.25% MSCI Emerging Markets (EUR) NR + 22.5% Bloomberg Euro Aggregate Corporate (EUR) RI + 22.5% Bloomberg Euro Aggregate Treasury (EUR) RI</v>
          </cell>
          <cell r="CN10153" t="str">
            <v/>
          </cell>
          <cell r="CO10153" t="str">
            <v/>
          </cell>
          <cell r="CP10153">
            <v>264432</v>
          </cell>
          <cell r="CQ10153" t="str">
            <v>BM BNPPF PRIVATE SUSTAINABLE AMBITION BALANCED [44417]</v>
          </cell>
          <cell r="CR10153" t="str">
            <v>EUR</v>
          </cell>
          <cell r="CS10153" t="str">
            <v>12% EURO STOXX (EUR) NR + 10% MSCI Emerging Markets (Free) (EUR) NR + 25% Bloomberg Euro Aggregate Corporate (EUR) RI + 25% Bloomberg Euro Aggregate Treasury (EUR) RI + 20% S&amp;P 500 (EUR) NR + 6% STOXX Europe 600 (EUR) NR + 2% Topix 100 (JPY) RI</v>
          </cell>
          <cell r="CT10153">
            <v>2</v>
          </cell>
          <cell r="CU10153" t="str">
            <v>CAT 2 (Total Return)</v>
          </cell>
          <cell r="CV10153" t="str">
            <v>PRIIPS_CATEGORY</v>
          </cell>
          <cell r="CW10153">
            <v>7.54</v>
          </cell>
          <cell r="CX10153">
            <v>7.54</v>
          </cell>
          <cell r="CZ10153" t="str">
            <v>Due to effects of unusual market conditions, other risks could be triggered, such as Credit and Liquidity Risks.</v>
          </cell>
          <cell r="DB10153" t="str">
            <v/>
          </cell>
          <cell r="DC10153" t="str">
            <v/>
          </cell>
          <cell r="DD10153" t="str">
            <v/>
          </cell>
          <cell r="DE10153">
            <v>263627</v>
          </cell>
          <cell r="DF10153" t="str">
            <v>BM PRIIPS BNPPF PRIVATE SUSTAINABLE AMBITION BALANCED [44417]</v>
          </cell>
          <cell r="DG10153" t="str">
            <v>EUR</v>
          </cell>
          <cell r="DH10153" t="str">
            <v>BNPPF PRIVATE SUSTAINABLE AMBITION BALANCED [Classic Solidarity, C]</v>
          </cell>
          <cell r="DI10153" t="str">
            <v>N</v>
          </cell>
          <cell r="DL10153" t="str">
            <v/>
          </cell>
          <cell r="DM10153" t="str">
            <v/>
          </cell>
          <cell r="DN10153" t="str">
            <v/>
          </cell>
          <cell r="DP10153" t="str">
            <v/>
          </cell>
          <cell r="DQ10153" t="str">
            <v/>
          </cell>
          <cell r="DR10153" t="str">
            <v/>
          </cell>
          <cell r="DS10153" t="str">
            <v/>
          </cell>
          <cell r="DT10153" t="str">
            <v>N</v>
          </cell>
        </row>
        <row r="10154">
          <cell r="I10154" t="str">
            <v>BR0DR7CTF001</v>
          </cell>
          <cell r="J10154" t="str">
            <v>BNP PARIBAS OABPREV SP FUNDO DE INVESTIMENTO FINANCEIRO - CLASSE DE INVESTIMENTO EM COTAS MULTIMERCADO - RESPONSABILIDADE LIMITADA [Classic, C]</v>
          </cell>
          <cell r="L10154" t="str">
            <v/>
          </cell>
          <cell r="M10154" t="str">
            <v/>
          </cell>
          <cell r="N10154" t="str">
            <v/>
          </cell>
          <cell r="P10154" t="str">
            <v/>
          </cell>
          <cell r="Q10154" t="str">
            <v/>
          </cell>
          <cell r="R10154" t="str">
            <v>BRL</v>
          </cell>
          <cell r="S10154" t="str">
            <v/>
          </cell>
          <cell r="T10154">
            <v>1</v>
          </cell>
          <cell r="U10154" t="str">
            <v>Launched</v>
          </cell>
          <cell r="V10154" t="str">
            <v>PRODUCT_STATUS</v>
          </cell>
          <cell r="W10154" t="str">
            <v/>
          </cell>
          <cell r="X10154" t="str">
            <v/>
          </cell>
          <cell r="Y10154" t="str">
            <v/>
          </cell>
          <cell r="Z10154">
            <v>622961</v>
          </cell>
          <cell r="AA10154">
            <v>262725</v>
          </cell>
          <cell r="AB10154" t="str">
            <v>BM BNP PARIBAS OABPREV SP FIC FIM [44418]</v>
          </cell>
          <cell r="AC10154" t="str">
            <v>BRL</v>
          </cell>
          <cell r="AE10154" t="str">
            <v/>
          </cell>
          <cell r="AF10154" t="str">
            <v/>
          </cell>
          <cell r="AH10154" t="str">
            <v/>
          </cell>
          <cell r="AI10154" t="str">
            <v/>
          </cell>
          <cell r="AJ10154" t="str">
            <v>CLAS</v>
          </cell>
          <cell r="AK10154" t="str">
            <v>Classic</v>
          </cell>
          <cell r="AL10154" t="str">
            <v>SHARE_CATEGORY</v>
          </cell>
          <cell r="AM10154" t="str">
            <v>C</v>
          </cell>
          <cell r="AN10154" t="str">
            <v>Capitalisation</v>
          </cell>
          <cell r="AO10154" t="str">
            <v>SHARE_TYPE</v>
          </cell>
          <cell r="AP10154" t="str">
            <v/>
          </cell>
          <cell r="AQ10154" t="str">
            <v/>
          </cell>
          <cell r="AR10154" t="str">
            <v/>
          </cell>
          <cell r="AS10154" t="str">
            <v/>
          </cell>
          <cell r="AT10154" t="str">
            <v/>
          </cell>
          <cell r="AV10154">
            <v>20221014</v>
          </cell>
          <cell r="AW10154">
            <v>20221014</v>
          </cell>
          <cell r="BB10154" t="str">
            <v>N</v>
          </cell>
          <cell r="BC10154" t="str">
            <v>No</v>
          </cell>
          <cell r="BD10154" t="str">
            <v>DICI_KIID</v>
          </cell>
          <cell r="BE10154" t="str">
            <v/>
          </cell>
          <cell r="BF10154" t="str">
            <v/>
          </cell>
          <cell r="BG10154" t="str">
            <v/>
          </cell>
          <cell r="BH10154" t="str">
            <v/>
          </cell>
          <cell r="BI10154" t="str">
            <v/>
          </cell>
          <cell r="BJ10154" t="str">
            <v/>
          </cell>
          <cell r="BK10154" t="str">
            <v/>
          </cell>
          <cell r="BL10154" t="str">
            <v/>
          </cell>
          <cell r="BN10154" t="str">
            <v/>
          </cell>
          <cell r="BO10154" t="str">
            <v/>
          </cell>
          <cell r="BQ10154" t="str">
            <v/>
          </cell>
          <cell r="BS10154" t="str">
            <v/>
          </cell>
          <cell r="BT10154" t="str">
            <v/>
          </cell>
          <cell r="BU10154" t="str">
            <v>Y</v>
          </cell>
          <cell r="BV10154" t="str">
            <v/>
          </cell>
          <cell r="BW10154" t="str">
            <v/>
          </cell>
          <cell r="BX10154" t="str">
            <v/>
          </cell>
          <cell r="BY10154" t="str">
            <v/>
          </cell>
          <cell r="BZ10154" t="str">
            <v/>
          </cell>
          <cell r="CH10154" t="str">
            <v/>
          </cell>
          <cell r="CI10154" t="str">
            <v/>
          </cell>
          <cell r="CJ10154" t="str">
            <v/>
          </cell>
          <cell r="CK10154" t="str">
            <v/>
          </cell>
          <cell r="CL10154" t="str">
            <v/>
          </cell>
          <cell r="CM10154" t="str">
            <v>Cash index Brazil CPI IPCA (BRL) RI</v>
          </cell>
          <cell r="CN10154" t="str">
            <v/>
          </cell>
          <cell r="CO10154" t="str">
            <v/>
          </cell>
          <cell r="CQ10154" t="str">
            <v/>
          </cell>
          <cell r="CR10154" t="str">
            <v/>
          </cell>
          <cell r="CS10154" t="str">
            <v/>
          </cell>
          <cell r="CU10154" t="str">
            <v/>
          </cell>
          <cell r="CV10154" t="str">
            <v/>
          </cell>
          <cell r="CZ10154" t="str">
            <v/>
          </cell>
          <cell r="DB10154" t="str">
            <v/>
          </cell>
          <cell r="DC10154" t="str">
            <v/>
          </cell>
          <cell r="DD10154" t="str">
            <v/>
          </cell>
          <cell r="DF10154" t="str">
            <v/>
          </cell>
          <cell r="DG10154" t="str">
            <v/>
          </cell>
          <cell r="DH10154" t="str">
            <v/>
          </cell>
          <cell r="DI10154" t="str">
            <v/>
          </cell>
          <cell r="DL10154" t="str">
            <v/>
          </cell>
          <cell r="DM10154" t="str">
            <v/>
          </cell>
          <cell r="DN10154" t="str">
            <v/>
          </cell>
          <cell r="DP10154" t="str">
            <v/>
          </cell>
          <cell r="DQ10154" t="str">
            <v/>
          </cell>
          <cell r="DR10154" t="str">
            <v/>
          </cell>
          <cell r="DS10154" t="str">
            <v/>
          </cell>
          <cell r="DT10154" t="str">
            <v/>
          </cell>
        </row>
        <row r="10155">
          <cell r="I10155" t="str">
            <v>FR001400E714</v>
          </cell>
          <cell r="J10155" t="str">
            <v>BNP Paribas OASIS Infrastructure [Classic, C]</v>
          </cell>
          <cell r="L10155" t="str">
            <v/>
          </cell>
          <cell r="M10155" t="str">
            <v/>
          </cell>
          <cell r="N10155" t="str">
            <v/>
          </cell>
          <cell r="O10155">
            <v>12</v>
          </cell>
          <cell r="P10155" t="str">
            <v>Registered administrated and bearer</v>
          </cell>
          <cell r="Q10155" t="str">
            <v>SHARE_FORM</v>
          </cell>
          <cell r="R10155" t="str">
            <v>EUR</v>
          </cell>
          <cell r="S10155" t="str">
            <v/>
          </cell>
          <cell r="T10155">
            <v>1</v>
          </cell>
          <cell r="U10155" t="str">
            <v>Launched</v>
          </cell>
          <cell r="V10155" t="str">
            <v>PRODUCT_STATUS</v>
          </cell>
          <cell r="W10155" t="str">
            <v/>
          </cell>
          <cell r="X10155" t="str">
            <v/>
          </cell>
          <cell r="Y10155" t="str">
            <v/>
          </cell>
          <cell r="Z10155">
            <v>620822</v>
          </cell>
          <cell r="AA10155">
            <v>0</v>
          </cell>
          <cell r="AB10155" t="str">
            <v>No Benchmark</v>
          </cell>
          <cell r="AC10155" t="str">
            <v>EUR</v>
          </cell>
          <cell r="AE10155" t="str">
            <v/>
          </cell>
          <cell r="AF10155" t="str">
            <v/>
          </cell>
          <cell r="AH10155" t="str">
            <v/>
          </cell>
          <cell r="AI10155" t="str">
            <v/>
          </cell>
          <cell r="AJ10155" t="str">
            <v>CLAS</v>
          </cell>
          <cell r="AK10155" t="str">
            <v>Classic</v>
          </cell>
          <cell r="AL10155" t="str">
            <v>SHARE_CATEGORY</v>
          </cell>
          <cell r="AM10155" t="str">
            <v>C</v>
          </cell>
          <cell r="AN10155" t="str">
            <v>Capitalisation</v>
          </cell>
          <cell r="AO10155" t="str">
            <v>SHARE_TYPE</v>
          </cell>
          <cell r="AP10155" t="str">
            <v/>
          </cell>
          <cell r="AQ10155" t="str">
            <v/>
          </cell>
          <cell r="AR10155" t="str">
            <v/>
          </cell>
          <cell r="AS10155" t="str">
            <v/>
          </cell>
          <cell r="AT10155" t="str">
            <v>N</v>
          </cell>
          <cell r="AV10155">
            <v>20230220</v>
          </cell>
          <cell r="AW10155">
            <v>20230220</v>
          </cell>
          <cell r="BB10155" t="str">
            <v>Y</v>
          </cell>
          <cell r="BC10155" t="str">
            <v>Yes</v>
          </cell>
          <cell r="BD10155" t="str">
            <v>DICI_KIID</v>
          </cell>
          <cell r="BE10155" t="str">
            <v/>
          </cell>
          <cell r="BF10155" t="str">
            <v/>
          </cell>
          <cell r="BG10155" t="str">
            <v/>
          </cell>
          <cell r="BH10155" t="str">
            <v/>
          </cell>
          <cell r="BI10155" t="str">
            <v>Y</v>
          </cell>
          <cell r="BJ10155" t="str">
            <v>0.001</v>
          </cell>
          <cell r="BK10155" t="str">
            <v>Y</v>
          </cell>
          <cell r="BL10155" t="str">
            <v>0.01</v>
          </cell>
          <cell r="BM10155">
            <v>12</v>
          </cell>
          <cell r="BN10155" t="str">
            <v>L' horizon d' investissement, l'investissement en actifs actions, ainsi que l'objectif de valeur liquidative au moins égale à 100% de la VLR à la date d’échéance justifient la catégorie de risque.</v>
          </cell>
          <cell r="BO10155" t="str">
            <v>RISK_NARRATIVE</v>
          </cell>
          <cell r="BP10155">
            <v>3</v>
          </cell>
          <cell r="BQ10155" t="str">
            <v>Y</v>
          </cell>
          <cell r="BS10155" t="str">
            <v/>
          </cell>
          <cell r="BT10155" t="str">
            <v/>
          </cell>
          <cell r="BU10155" t="str">
            <v>Y</v>
          </cell>
          <cell r="BV10155" t="str">
            <v/>
          </cell>
          <cell r="BW10155" t="str">
            <v>20280510</v>
          </cell>
          <cell r="BX10155" t="str">
            <v>BNP IP-FR</v>
          </cell>
          <cell r="BY10155" t="str">
            <v>BNP IP-FR</v>
          </cell>
          <cell r="BZ10155" t="str">
            <v>LIBRARY_FUNDSQUARE</v>
          </cell>
          <cell r="CA10155">
            <v>2.46</v>
          </cell>
          <cell r="CB10155">
            <v>2</v>
          </cell>
          <cell r="CC10155">
            <v>20221117</v>
          </cell>
          <cell r="CD10155">
            <v>2.46</v>
          </cell>
          <cell r="CE10155">
            <v>2</v>
          </cell>
          <cell r="CF10155">
            <v>1</v>
          </cell>
          <cell r="CH10155" t="str">
            <v>N</v>
          </cell>
          <cell r="CI10155" t="str">
            <v/>
          </cell>
          <cell r="CJ10155" t="str">
            <v/>
          </cell>
          <cell r="CK10155" t="str">
            <v/>
          </cell>
          <cell r="CL10155" t="str">
            <v/>
          </cell>
          <cell r="CM10155" t="str">
            <v>No Benchmark</v>
          </cell>
          <cell r="CN10155" t="str">
            <v/>
          </cell>
          <cell r="CO10155" t="str">
            <v/>
          </cell>
          <cell r="CQ10155" t="str">
            <v/>
          </cell>
          <cell r="CR10155" t="str">
            <v/>
          </cell>
          <cell r="CS10155" t="str">
            <v/>
          </cell>
          <cell r="CT10155">
            <v>4</v>
          </cell>
          <cell r="CU10155" t="str">
            <v>CAT 3</v>
          </cell>
          <cell r="CV10155" t="str">
            <v>PRIIPS_CATEGORY</v>
          </cell>
          <cell r="CW10155">
            <v>2.46</v>
          </cell>
          <cell r="CZ10155" t="str">
            <v>En raison de conditions de marché inhabituelles, d'autres risques peuvent être générés, tels que: Risques de Crédit et Dérivés.</v>
          </cell>
          <cell r="DB10155" t="str">
            <v/>
          </cell>
          <cell r="DC10155" t="str">
            <v/>
          </cell>
          <cell r="DD10155" t="str">
            <v/>
          </cell>
          <cell r="DF10155" t="str">
            <v/>
          </cell>
          <cell r="DG10155" t="str">
            <v/>
          </cell>
          <cell r="DH10155" t="str">
            <v/>
          </cell>
          <cell r="DI10155" t="str">
            <v>Y</v>
          </cell>
          <cell r="DL10155" t="str">
            <v/>
          </cell>
          <cell r="DM10155" t="str">
            <v/>
          </cell>
          <cell r="DN10155" t="str">
            <v/>
          </cell>
          <cell r="DP10155" t="str">
            <v/>
          </cell>
          <cell r="DQ10155" t="str">
            <v/>
          </cell>
          <cell r="DR10155" t="str">
            <v/>
          </cell>
          <cell r="DS10155" t="str">
            <v/>
          </cell>
          <cell r="DT10155" t="str">
            <v>N</v>
          </cell>
        </row>
        <row r="10156">
          <cell r="I10156" t="str">
            <v>FR001400ELE0</v>
          </cell>
          <cell r="J10156" t="str">
            <v>FONDO BNPP AQUA PROTETTO [Classic, C]</v>
          </cell>
          <cell r="L10156" t="str">
            <v/>
          </cell>
          <cell r="M10156" t="str">
            <v/>
          </cell>
          <cell r="N10156" t="str">
            <v/>
          </cell>
          <cell r="O10156">
            <v>10</v>
          </cell>
          <cell r="P10156" t="str">
            <v>Register administrated, Pur Nominative or bearer</v>
          </cell>
          <cell r="Q10156" t="str">
            <v>SHARE_FORM</v>
          </cell>
          <cell r="R10156" t="str">
            <v>EUR</v>
          </cell>
          <cell r="S10156" t="str">
            <v/>
          </cell>
          <cell r="T10156">
            <v>1</v>
          </cell>
          <cell r="U10156" t="str">
            <v>Launched</v>
          </cell>
          <cell r="V10156" t="str">
            <v>PRODUCT_STATUS</v>
          </cell>
          <cell r="W10156" t="str">
            <v/>
          </cell>
          <cell r="X10156" t="str">
            <v/>
          </cell>
          <cell r="Y10156" t="str">
            <v/>
          </cell>
          <cell r="Z10156">
            <v>623562</v>
          </cell>
          <cell r="AA10156">
            <v>0</v>
          </cell>
          <cell r="AB10156" t="str">
            <v>No Benchmark</v>
          </cell>
          <cell r="AC10156" t="str">
            <v>EUR</v>
          </cell>
          <cell r="AE10156" t="str">
            <v/>
          </cell>
          <cell r="AF10156" t="str">
            <v/>
          </cell>
          <cell r="AH10156" t="str">
            <v/>
          </cell>
          <cell r="AI10156" t="str">
            <v/>
          </cell>
          <cell r="AJ10156" t="str">
            <v>CLAS</v>
          </cell>
          <cell r="AK10156" t="str">
            <v>Classic</v>
          </cell>
          <cell r="AL10156" t="str">
            <v>SHARE_CATEGORY</v>
          </cell>
          <cell r="AM10156" t="str">
            <v>C</v>
          </cell>
          <cell r="AN10156" t="str">
            <v>Capitalisation</v>
          </cell>
          <cell r="AO10156" t="str">
            <v>SHARE_TYPE</v>
          </cell>
          <cell r="AP10156" t="str">
            <v/>
          </cell>
          <cell r="AQ10156" t="str">
            <v/>
          </cell>
          <cell r="AR10156" t="str">
            <v/>
          </cell>
          <cell r="AS10156" t="str">
            <v/>
          </cell>
          <cell r="AT10156" t="str">
            <v>N</v>
          </cell>
          <cell r="AV10156">
            <v>20230302</v>
          </cell>
          <cell r="AW10156">
            <v>20230302</v>
          </cell>
          <cell r="BB10156" t="str">
            <v>Y</v>
          </cell>
          <cell r="BC10156" t="str">
            <v>Yes</v>
          </cell>
          <cell r="BD10156" t="str">
            <v>DICI_KIID</v>
          </cell>
          <cell r="BE10156" t="str">
            <v/>
          </cell>
          <cell r="BF10156" t="str">
            <v/>
          </cell>
          <cell r="BG10156" t="str">
            <v/>
          </cell>
          <cell r="BH10156" t="str">
            <v/>
          </cell>
          <cell r="BI10156" t="str">
            <v>Y</v>
          </cell>
          <cell r="BJ10156" t="str">
            <v>0.001</v>
          </cell>
          <cell r="BK10156" t="str">
            <v>Y</v>
          </cell>
          <cell r="BL10156" t="str">
            <v>0.01</v>
          </cell>
          <cell r="BM10156">
            <v>12</v>
          </cell>
          <cell r="BN10156" t="str">
            <v>L' horizon d' investissement, l'investissement en actifs actions, ainsi que l'objectif de valeur liquidative au moins égale à 100% de la VLR à la date d’échéance justifient la catégorie de risque.</v>
          </cell>
          <cell r="BO10156" t="str">
            <v>RISK_NARRATIVE</v>
          </cell>
          <cell r="BP10156">
            <v>3</v>
          </cell>
          <cell r="BQ10156" t="str">
            <v>Y</v>
          </cell>
          <cell r="BS10156" t="str">
            <v/>
          </cell>
          <cell r="BT10156" t="str">
            <v/>
          </cell>
          <cell r="BU10156" t="str">
            <v>Y</v>
          </cell>
          <cell r="BV10156" t="str">
            <v/>
          </cell>
          <cell r="BW10156" t="str">
            <v/>
          </cell>
          <cell r="BX10156" t="str">
            <v>BNP IP-IT</v>
          </cell>
          <cell r="BY10156" t="str">
            <v>BNP IP-IT</v>
          </cell>
          <cell r="BZ10156" t="str">
            <v>LIBRARY_FUNDSQUARE</v>
          </cell>
          <cell r="CA10156">
            <v>2.46</v>
          </cell>
          <cell r="CB10156">
            <v>2</v>
          </cell>
          <cell r="CC10156">
            <v>20221117</v>
          </cell>
          <cell r="CD10156">
            <v>2.46</v>
          </cell>
          <cell r="CE10156">
            <v>2</v>
          </cell>
          <cell r="CF10156">
            <v>1</v>
          </cell>
          <cell r="CH10156" t="str">
            <v>N</v>
          </cell>
          <cell r="CI10156" t="str">
            <v/>
          </cell>
          <cell r="CJ10156" t="str">
            <v/>
          </cell>
          <cell r="CK10156" t="str">
            <v/>
          </cell>
          <cell r="CL10156" t="str">
            <v/>
          </cell>
          <cell r="CM10156" t="str">
            <v>No Benchmark</v>
          </cell>
          <cell r="CN10156" t="str">
            <v/>
          </cell>
          <cell r="CO10156" t="str">
            <v/>
          </cell>
          <cell r="CQ10156" t="str">
            <v/>
          </cell>
          <cell r="CR10156" t="str">
            <v/>
          </cell>
          <cell r="CS10156" t="str">
            <v/>
          </cell>
          <cell r="CT10156">
            <v>4</v>
          </cell>
          <cell r="CU10156" t="str">
            <v>CAT 3</v>
          </cell>
          <cell r="CV10156" t="str">
            <v>PRIIPS_CATEGORY</v>
          </cell>
          <cell r="CW10156">
            <v>2.46</v>
          </cell>
          <cell r="CZ10156" t="str">
            <v>En raison de conditions de marché inhabituelles, d'autres risques peuvent être générés, tels que: Risques Crédit et Dérivés.</v>
          </cell>
          <cell r="DB10156" t="str">
            <v/>
          </cell>
          <cell r="DC10156" t="str">
            <v/>
          </cell>
          <cell r="DD10156" t="str">
            <v/>
          </cell>
          <cell r="DF10156" t="str">
            <v/>
          </cell>
          <cell r="DG10156" t="str">
            <v/>
          </cell>
          <cell r="DH10156" t="str">
            <v/>
          </cell>
          <cell r="DI10156" t="str">
            <v>Y</v>
          </cell>
          <cell r="DL10156" t="str">
            <v/>
          </cell>
          <cell r="DM10156" t="str">
            <v/>
          </cell>
          <cell r="DN10156" t="str">
            <v/>
          </cell>
          <cell r="DP10156" t="str">
            <v/>
          </cell>
          <cell r="DQ10156" t="str">
            <v/>
          </cell>
          <cell r="DR10156" t="str">
            <v/>
          </cell>
          <cell r="DS10156" t="str">
            <v/>
          </cell>
          <cell r="DT10156" t="str">
            <v>N</v>
          </cell>
        </row>
        <row r="10157">
          <cell r="I10157" t="str">
            <v>FR001400R823</v>
          </cell>
          <cell r="J10157" t="str">
            <v>REXEL MODERE ET SOLIDAIRE [Classique, C]</v>
          </cell>
          <cell r="L10157" t="str">
            <v/>
          </cell>
          <cell r="M10157" t="str">
            <v/>
          </cell>
          <cell r="N10157" t="str">
            <v/>
          </cell>
          <cell r="O10157">
            <v>1</v>
          </cell>
          <cell r="P10157" t="str">
            <v>Bearer</v>
          </cell>
          <cell r="Q10157" t="str">
            <v>SHARE_FORM</v>
          </cell>
          <cell r="R10157" t="str">
            <v>EUR</v>
          </cell>
          <cell r="S10157" t="str">
            <v/>
          </cell>
          <cell r="T10157">
            <v>1</v>
          </cell>
          <cell r="U10157" t="str">
            <v>Launched</v>
          </cell>
          <cell r="V10157" t="str">
            <v>PRODUCT_STATUS</v>
          </cell>
          <cell r="W10157" t="str">
            <v/>
          </cell>
          <cell r="X10157" t="str">
            <v/>
          </cell>
          <cell r="Y10157" t="str">
            <v/>
          </cell>
          <cell r="Z10157">
            <v>621188</v>
          </cell>
          <cell r="AA10157">
            <v>0</v>
          </cell>
          <cell r="AB10157" t="str">
            <v>No Benchmark</v>
          </cell>
          <cell r="AC10157" t="str">
            <v>EUR</v>
          </cell>
          <cell r="AE10157" t="str">
            <v/>
          </cell>
          <cell r="AF10157" t="str">
            <v/>
          </cell>
          <cell r="AG10157">
            <v>263402</v>
          </cell>
          <cell r="AH10157" t="str">
            <v>BM REXEL MODERE ET SOLIDAIRE [44425] - Mgmt</v>
          </cell>
          <cell r="AI10157" t="str">
            <v>EUR</v>
          </cell>
          <cell r="AJ10157" t="str">
            <v>CLS</v>
          </cell>
          <cell r="AK10157" t="str">
            <v>Classique</v>
          </cell>
          <cell r="AL10157" t="str">
            <v>SHARE_CATEGORY</v>
          </cell>
          <cell r="AM10157" t="str">
            <v>C</v>
          </cell>
          <cell r="AN10157" t="str">
            <v>Capitalisation</v>
          </cell>
          <cell r="AO10157" t="str">
            <v>SHARE_TYPE</v>
          </cell>
          <cell r="AP10157" t="str">
            <v/>
          </cell>
          <cell r="AQ10157" t="str">
            <v/>
          </cell>
          <cell r="AR10157" t="str">
            <v/>
          </cell>
          <cell r="AS10157" t="str">
            <v/>
          </cell>
          <cell r="AT10157" t="str">
            <v>N</v>
          </cell>
          <cell r="AV10157">
            <v>20230302</v>
          </cell>
          <cell r="AW10157">
            <v>20230302</v>
          </cell>
          <cell r="BB10157" t="str">
            <v>Y</v>
          </cell>
          <cell r="BC10157" t="str">
            <v>Yes</v>
          </cell>
          <cell r="BD10157" t="str">
            <v>DICI_KIID</v>
          </cell>
          <cell r="BE10157" t="str">
            <v/>
          </cell>
          <cell r="BF10157" t="str">
            <v/>
          </cell>
          <cell r="BG10157" t="str">
            <v/>
          </cell>
          <cell r="BH10157" t="str">
            <v/>
          </cell>
          <cell r="BI10157" t="str">
            <v>Y</v>
          </cell>
          <cell r="BJ10157" t="str">
            <v>0.0001</v>
          </cell>
          <cell r="BK10157" t="str">
            <v>Y</v>
          </cell>
          <cell r="BL10157" t="str">
            <v>0.0001</v>
          </cell>
          <cell r="BM10157">
            <v>37</v>
          </cell>
          <cell r="BN10157" t="str">
            <v>L'investissement dans différentes catégories d'actifs avec généralement une faible proportion d'actifs risqués et une part importante d'actifs moins risqués justifie la catégorie de risque.</v>
          </cell>
          <cell r="BO10157" t="str">
            <v>RISK_NARRATIVE</v>
          </cell>
          <cell r="BP10157">
            <v>2</v>
          </cell>
          <cell r="BQ10157" t="str">
            <v>Y</v>
          </cell>
          <cell r="BS10157" t="str">
            <v/>
          </cell>
          <cell r="BT10157" t="str">
            <v/>
          </cell>
          <cell r="BU10157" t="str">
            <v>Y</v>
          </cell>
          <cell r="BV10157" t="str">
            <v/>
          </cell>
          <cell r="BW10157" t="str">
            <v/>
          </cell>
          <cell r="BX10157" t="str">
            <v>NEANT</v>
          </cell>
          <cell r="BY10157" t="str">
            <v>NEANT</v>
          </cell>
          <cell r="BZ10157" t="str">
            <v>LIBRARY_FUNDSQUARE</v>
          </cell>
          <cell r="CA10157">
            <v>1.93</v>
          </cell>
          <cell r="CB10157">
            <v>2</v>
          </cell>
          <cell r="CC10157">
            <v>20221207</v>
          </cell>
          <cell r="CD10157">
            <v>1.93</v>
          </cell>
          <cell r="CE10157">
            <v>2</v>
          </cell>
          <cell r="CF10157">
            <v>1</v>
          </cell>
          <cell r="CH10157" t="str">
            <v>N</v>
          </cell>
          <cell r="CI10157" t="str">
            <v/>
          </cell>
          <cell r="CJ10157" t="str">
            <v/>
          </cell>
          <cell r="CK10157" t="str">
            <v/>
          </cell>
          <cell r="CL10157" t="str">
            <v/>
          </cell>
          <cell r="CM10157" t="str">
            <v>No Benchmark</v>
          </cell>
          <cell r="CN10157" t="str">
            <v/>
          </cell>
          <cell r="CO10157" t="str">
            <v>8% MSCI World (USD) NR + 10% Bloomberg Global Aggregate (hedged in EUR) RI + 10% Bloomberg Euro Aggregate Corporate 1-3 Years (EUR) RI + 8% Bloomberg Euro Aggregate Treasury 3-5 Years (EUR) RI + 27% Bloomberg Euro Aggregate 1-3 Years (EUR) RI + 37% Cash Index Euro Short Term Rate (EUR) RI 365 Days</v>
          </cell>
          <cell r="CQ10157" t="str">
            <v/>
          </cell>
          <cell r="CR10157" t="str">
            <v/>
          </cell>
          <cell r="CS10157" t="str">
            <v/>
          </cell>
          <cell r="CT10157">
            <v>2</v>
          </cell>
          <cell r="CU10157" t="str">
            <v>CAT 2 (Total Return)</v>
          </cell>
          <cell r="CV10157" t="str">
            <v>PRIIPS_CATEGORY</v>
          </cell>
          <cell r="CW10157">
            <v>0.61</v>
          </cell>
          <cell r="CX10157">
            <v>1.93</v>
          </cell>
          <cell r="CZ10157" t="str">
            <v>En raison de conditions de marché inhabituelles, d'autres risques peuvent être générés, tels que: Risques de Crédit.</v>
          </cell>
          <cell r="DB10157" t="str">
            <v/>
          </cell>
          <cell r="DC10157" t="str">
            <v/>
          </cell>
          <cell r="DD10157" t="str">
            <v/>
          </cell>
          <cell r="DE10157">
            <v>263106</v>
          </cell>
          <cell r="DF10157" t="str">
            <v>BM PRIIPS REXEL MODERE ET SOLIDAIRE [44425]</v>
          </cell>
          <cell r="DG10157" t="str">
            <v>EUR</v>
          </cell>
          <cell r="DH10157" t="str">
            <v>REXEL MODERE ET SOLIDAIRE [Classique, C]</v>
          </cell>
          <cell r="DI10157" t="str">
            <v>Y</v>
          </cell>
          <cell r="DL10157" t="str">
            <v/>
          </cell>
          <cell r="DM10157" t="str">
            <v/>
          </cell>
          <cell r="DN10157" t="str">
            <v/>
          </cell>
          <cell r="DP10157" t="str">
            <v/>
          </cell>
          <cell r="DQ10157" t="str">
            <v/>
          </cell>
          <cell r="DR10157" t="str">
            <v/>
          </cell>
          <cell r="DS10157" t="str">
            <v/>
          </cell>
          <cell r="DT10157" t="str">
            <v/>
          </cell>
        </row>
        <row r="10158">
          <cell r="I10158" t="str">
            <v>FR001400GCS4</v>
          </cell>
          <cell r="J10158" t="str">
            <v>BNP Paribas European Impact Bonds Fund 2 [I, H]</v>
          </cell>
          <cell r="L10158" t="str">
            <v/>
          </cell>
          <cell r="M10158" t="str">
            <v/>
          </cell>
          <cell r="N10158" t="str">
            <v/>
          </cell>
          <cell r="O10158">
            <v>6</v>
          </cell>
          <cell r="P10158" t="str">
            <v>Registered administred</v>
          </cell>
          <cell r="Q10158" t="str">
            <v>SHARE_FORM</v>
          </cell>
          <cell r="R10158" t="str">
            <v>EUR</v>
          </cell>
          <cell r="S10158" t="str">
            <v/>
          </cell>
          <cell r="T10158">
            <v>1</v>
          </cell>
          <cell r="U10158" t="str">
            <v>Launched</v>
          </cell>
          <cell r="V10158" t="str">
            <v>PRODUCT_STATUS</v>
          </cell>
          <cell r="W10158" t="str">
            <v/>
          </cell>
          <cell r="X10158" t="str">
            <v/>
          </cell>
          <cell r="Y10158" t="str">
            <v/>
          </cell>
          <cell r="Z10158">
            <v>622866</v>
          </cell>
          <cell r="AA10158">
            <v>0</v>
          </cell>
          <cell r="AB10158" t="str">
            <v>No Benchmark</v>
          </cell>
          <cell r="AC10158" t="str">
            <v>EUR</v>
          </cell>
          <cell r="AE10158" t="str">
            <v/>
          </cell>
          <cell r="AF10158" t="str">
            <v/>
          </cell>
          <cell r="AH10158" t="str">
            <v/>
          </cell>
          <cell r="AI10158" t="str">
            <v/>
          </cell>
          <cell r="AJ10158" t="str">
            <v>CASH</v>
          </cell>
          <cell r="AK10158" t="str">
            <v>I</v>
          </cell>
          <cell r="AL10158" t="str">
            <v>SHARE_CATEGORY</v>
          </cell>
          <cell r="AM10158" t="str">
            <v>H</v>
          </cell>
          <cell r="AN10158" t="str">
            <v>Capitalisation and/or Distrib</v>
          </cell>
          <cell r="AO10158" t="str">
            <v>SHARE_TYPE</v>
          </cell>
          <cell r="AP10158" t="str">
            <v/>
          </cell>
          <cell r="AQ10158" t="str">
            <v>U</v>
          </cell>
          <cell r="AR10158" t="str">
            <v>Other</v>
          </cell>
          <cell r="AS10158" t="str">
            <v>DIVIDEND_FREQUENCY</v>
          </cell>
          <cell r="AT10158" t="str">
            <v>N</v>
          </cell>
          <cell r="AV10158">
            <v>20230310</v>
          </cell>
          <cell r="AW10158">
            <v>20230315</v>
          </cell>
          <cell r="BB10158" t="str">
            <v>N</v>
          </cell>
          <cell r="BC10158" t="str">
            <v>No</v>
          </cell>
          <cell r="BD10158" t="str">
            <v>DICI_KIID</v>
          </cell>
          <cell r="BE10158" t="str">
            <v/>
          </cell>
          <cell r="BF10158" t="str">
            <v/>
          </cell>
          <cell r="BG10158" t="str">
            <v/>
          </cell>
          <cell r="BH10158" t="str">
            <v/>
          </cell>
          <cell r="BI10158" t="str">
            <v>Y</v>
          </cell>
          <cell r="BJ10158" t="str">
            <v>3. Thousandth - 0.001</v>
          </cell>
          <cell r="BK10158" t="str">
            <v>Y</v>
          </cell>
          <cell r="BL10158" t="str">
            <v>2. Hundredth - 0.01</v>
          </cell>
          <cell r="BN10158" t="str">
            <v/>
          </cell>
          <cell r="BO10158" t="str">
            <v/>
          </cell>
          <cell r="BQ10158" t="str">
            <v>N</v>
          </cell>
          <cell r="BS10158" t="str">
            <v/>
          </cell>
          <cell r="BT10158" t="str">
            <v/>
          </cell>
          <cell r="BU10158" t="str">
            <v>Y</v>
          </cell>
          <cell r="BV10158" t="str">
            <v/>
          </cell>
          <cell r="BW10158" t="str">
            <v/>
          </cell>
          <cell r="BX10158" t="str">
            <v>NEANT</v>
          </cell>
          <cell r="BY10158" t="str">
            <v>NEANT</v>
          </cell>
          <cell r="BZ10158" t="str">
            <v>LIBRARY_FUNDSQUARE</v>
          </cell>
          <cell r="CH10158" t="str">
            <v>N</v>
          </cell>
          <cell r="CI10158" t="str">
            <v/>
          </cell>
          <cell r="CJ10158" t="str">
            <v/>
          </cell>
          <cell r="CK10158" t="str">
            <v/>
          </cell>
          <cell r="CL10158" t="str">
            <v/>
          </cell>
          <cell r="CM10158" t="str">
            <v>No benchmark</v>
          </cell>
          <cell r="CN10158" t="str">
            <v/>
          </cell>
          <cell r="CO10158" t="str">
            <v/>
          </cell>
          <cell r="CQ10158" t="str">
            <v/>
          </cell>
          <cell r="CR10158" t="str">
            <v/>
          </cell>
          <cell r="CS10158" t="str">
            <v/>
          </cell>
          <cell r="CU10158" t="str">
            <v/>
          </cell>
          <cell r="CV10158" t="str">
            <v/>
          </cell>
          <cell r="CZ10158" t="str">
            <v/>
          </cell>
          <cell r="DB10158" t="str">
            <v/>
          </cell>
          <cell r="DC10158" t="str">
            <v/>
          </cell>
          <cell r="DD10158" t="str">
            <v/>
          </cell>
          <cell r="DF10158" t="str">
            <v/>
          </cell>
          <cell r="DG10158" t="str">
            <v/>
          </cell>
          <cell r="DH10158" t="str">
            <v/>
          </cell>
          <cell r="DI10158" t="str">
            <v/>
          </cell>
          <cell r="DL10158" t="str">
            <v/>
          </cell>
          <cell r="DM10158" t="str">
            <v/>
          </cell>
          <cell r="DN10158" t="str">
            <v/>
          </cell>
          <cell r="DP10158" t="str">
            <v/>
          </cell>
          <cell r="DQ10158" t="str">
            <v/>
          </cell>
          <cell r="DR10158" t="str">
            <v/>
          </cell>
          <cell r="DS10158" t="str">
            <v/>
          </cell>
          <cell r="DT10158" t="str">
            <v/>
          </cell>
        </row>
        <row r="10159">
          <cell r="I10159" t="str">
            <v>FR001400C0O2</v>
          </cell>
          <cell r="J10159" t="str">
            <v>Kering Diversifié (8% Actions Kering) [RE, C]</v>
          </cell>
          <cell r="K10159">
            <v>990</v>
          </cell>
          <cell r="L10159" t="str">
            <v>Insurance</v>
          </cell>
          <cell r="M10159" t="str">
            <v>INVEST_LEGAL_TYPE</v>
          </cell>
          <cell r="N10159" t="str">
            <v/>
          </cell>
          <cell r="O10159">
            <v>1</v>
          </cell>
          <cell r="P10159" t="str">
            <v>Bearer</v>
          </cell>
          <cell r="Q10159" t="str">
            <v>SHARE_FORM</v>
          </cell>
          <cell r="R10159" t="str">
            <v>EUR</v>
          </cell>
          <cell r="S10159" t="str">
            <v/>
          </cell>
          <cell r="T10159">
            <v>2</v>
          </cell>
          <cell r="U10159" t="str">
            <v>Closed</v>
          </cell>
          <cell r="V10159" t="str">
            <v>PRODUCT_STATUS</v>
          </cell>
          <cell r="W10159" t="str">
            <v/>
          </cell>
          <cell r="X10159" t="str">
            <v/>
          </cell>
          <cell r="Y10159" t="str">
            <v/>
          </cell>
          <cell r="Z10159">
            <v>580159</v>
          </cell>
          <cell r="AA10159">
            <v>262961</v>
          </cell>
          <cell r="AB10159" t="str">
            <v>BM Kering Diversifié (8% Actions Kering)[44427]</v>
          </cell>
          <cell r="AC10159" t="str">
            <v>EUR</v>
          </cell>
          <cell r="AE10159" t="str">
            <v/>
          </cell>
          <cell r="AF10159" t="str">
            <v/>
          </cell>
          <cell r="AH10159" t="str">
            <v/>
          </cell>
          <cell r="AI10159" t="str">
            <v/>
          </cell>
          <cell r="AJ10159" t="str">
            <v>RE</v>
          </cell>
          <cell r="AK10159" t="str">
            <v>RE</v>
          </cell>
          <cell r="AL10159" t="str">
            <v>SHARE_CATEGORY</v>
          </cell>
          <cell r="AM10159" t="str">
            <v>C</v>
          </cell>
          <cell r="AN10159" t="str">
            <v>Capitalisation</v>
          </cell>
          <cell r="AO10159" t="str">
            <v>SHARE_TYPE</v>
          </cell>
          <cell r="AP10159" t="str">
            <v/>
          </cell>
          <cell r="AQ10159" t="str">
            <v/>
          </cell>
          <cell r="AR10159" t="str">
            <v/>
          </cell>
          <cell r="AS10159" t="str">
            <v/>
          </cell>
          <cell r="AT10159" t="str">
            <v>N</v>
          </cell>
          <cell r="AV10159">
            <v>20220708</v>
          </cell>
          <cell r="AW10159">
            <v>20220708</v>
          </cell>
          <cell r="AZ10159">
            <v>20230717</v>
          </cell>
          <cell r="BB10159" t="str">
            <v>Y</v>
          </cell>
          <cell r="BC10159" t="str">
            <v>Yes</v>
          </cell>
          <cell r="BD10159" t="str">
            <v>DICI_KIID</v>
          </cell>
          <cell r="BE10159" t="str">
            <v/>
          </cell>
          <cell r="BF10159" t="str">
            <v/>
          </cell>
          <cell r="BG10159" t="str">
            <v/>
          </cell>
          <cell r="BH10159" t="str">
            <v/>
          </cell>
          <cell r="BI10159" t="str">
            <v>Y</v>
          </cell>
          <cell r="BJ10159" t="str">
            <v>0.0001</v>
          </cell>
          <cell r="BK10159" t="str">
            <v>Y</v>
          </cell>
          <cell r="BL10159" t="str">
            <v>0.0001</v>
          </cell>
          <cell r="BM10159">
            <v>38</v>
          </cell>
          <cell r="BN10159" t="str">
            <v>L'investissement dans différentes catégories d'actifs avec généralement une proportion importante d'actifs risqués et une part plus faible d'actifs moins risqués justifie la catégorie de risque.</v>
          </cell>
          <cell r="BO10159" t="str">
            <v>RISK_NARRATIVE</v>
          </cell>
          <cell r="BP10159">
            <v>5</v>
          </cell>
          <cell r="BQ10159" t="str">
            <v>Y</v>
          </cell>
          <cell r="BS10159" t="str">
            <v/>
          </cell>
          <cell r="BT10159" t="str">
            <v/>
          </cell>
          <cell r="BU10159" t="str">
            <v/>
          </cell>
          <cell r="BV10159" t="str">
            <v/>
          </cell>
          <cell r="BW10159" t="str">
            <v/>
          </cell>
          <cell r="BX10159" t="str">
            <v>BNP IP-FR</v>
          </cell>
          <cell r="BY10159" t="str">
            <v>BNP IP-FR</v>
          </cell>
          <cell r="BZ10159" t="str">
            <v>LIBRARY_FUNDSQUARE</v>
          </cell>
          <cell r="CA10159">
            <v>10.48</v>
          </cell>
          <cell r="CB10159">
            <v>3</v>
          </cell>
          <cell r="CC10159">
            <v>20230605</v>
          </cell>
          <cell r="CD10159">
            <v>10.8</v>
          </cell>
          <cell r="CE10159">
            <v>3</v>
          </cell>
          <cell r="CF10159">
            <v>1</v>
          </cell>
          <cell r="CH10159" t="str">
            <v>N</v>
          </cell>
          <cell r="CI10159" t="str">
            <v/>
          </cell>
          <cell r="CJ10159" t="str">
            <v/>
          </cell>
          <cell r="CK10159" t="str">
            <v/>
          </cell>
          <cell r="CL10159" t="str">
            <v/>
          </cell>
          <cell r="CM10159" t="str">
            <v>33% MSCI Europe (EUR) NR + 9% MSCI USA (EUR) NR + 4% MSCI Emerging Markets (Free) (USD) NR + 6% MSCI World (EUR) NR + 40% Bloomberg Euro Aggregate 3-5 Years (EUR) RI + 8% Kering SA (EUR) RI</v>
          </cell>
          <cell r="CN10159" t="str">
            <v/>
          </cell>
          <cell r="CO10159" t="str">
            <v/>
          </cell>
          <cell r="CQ10159" t="str">
            <v/>
          </cell>
          <cell r="CR10159" t="str">
            <v/>
          </cell>
          <cell r="CS10159" t="str">
            <v/>
          </cell>
          <cell r="CT10159">
            <v>2</v>
          </cell>
          <cell r="CU10159" t="str">
            <v>CAT 2 (Total Return)</v>
          </cell>
          <cell r="CV10159" t="str">
            <v>PRIIPS_CATEGORY</v>
          </cell>
          <cell r="CW10159">
            <v>10.8</v>
          </cell>
          <cell r="CX10159">
            <v>10.48</v>
          </cell>
          <cell r="CZ10159" t="str">
            <v>En raison de conditions de marché inhabituelles, d'autres risques peuvent être générés, tels que: Risque Crédit.</v>
          </cell>
          <cell r="DB10159" t="str">
            <v/>
          </cell>
          <cell r="DC10159" t="str">
            <v/>
          </cell>
          <cell r="DD10159" t="str">
            <v/>
          </cell>
          <cell r="DF10159" t="str">
            <v/>
          </cell>
          <cell r="DG10159" t="str">
            <v/>
          </cell>
          <cell r="DH10159" t="str">
            <v/>
          </cell>
          <cell r="DI10159" t="str">
            <v/>
          </cell>
          <cell r="DL10159" t="str">
            <v/>
          </cell>
          <cell r="DM10159" t="str">
            <v/>
          </cell>
          <cell r="DN10159" t="str">
            <v/>
          </cell>
          <cell r="DP10159" t="str">
            <v/>
          </cell>
          <cell r="DQ10159" t="str">
            <v/>
          </cell>
          <cell r="DR10159" t="str">
            <v/>
          </cell>
          <cell r="DS10159" t="str">
            <v/>
          </cell>
          <cell r="DT10159" t="str">
            <v/>
          </cell>
        </row>
        <row r="10160">
          <cell r="I10160" t="str">
            <v>QS000212QIH8</v>
          </cell>
          <cell r="J10160" t="str">
            <v>Kering Diversifié (8% Actions Kering) [Classique, C]</v>
          </cell>
          <cell r="L10160" t="str">
            <v/>
          </cell>
          <cell r="M10160" t="str">
            <v/>
          </cell>
          <cell r="N10160" t="str">
            <v/>
          </cell>
          <cell r="O10160">
            <v>1</v>
          </cell>
          <cell r="P10160" t="str">
            <v>Bearer</v>
          </cell>
          <cell r="Q10160" t="str">
            <v>SHARE_FORM</v>
          </cell>
          <cell r="R10160" t="str">
            <v>EUR</v>
          </cell>
          <cell r="S10160" t="str">
            <v/>
          </cell>
          <cell r="T10160">
            <v>2</v>
          </cell>
          <cell r="U10160" t="str">
            <v>Closed</v>
          </cell>
          <cell r="V10160" t="str">
            <v>PRODUCT_STATUS</v>
          </cell>
          <cell r="W10160" t="str">
            <v/>
          </cell>
          <cell r="X10160" t="str">
            <v/>
          </cell>
          <cell r="Y10160" t="str">
            <v/>
          </cell>
          <cell r="Z10160">
            <v>580159</v>
          </cell>
          <cell r="AA10160">
            <v>262961</v>
          </cell>
          <cell r="AB10160" t="str">
            <v>BM Kering Diversifié (8% Actions Kering)[44427]</v>
          </cell>
          <cell r="AC10160" t="str">
            <v>EUR</v>
          </cell>
          <cell r="AE10160" t="str">
            <v/>
          </cell>
          <cell r="AF10160" t="str">
            <v/>
          </cell>
          <cell r="AH10160" t="str">
            <v/>
          </cell>
          <cell r="AI10160" t="str">
            <v/>
          </cell>
          <cell r="AJ10160" t="str">
            <v>CLS</v>
          </cell>
          <cell r="AK10160" t="str">
            <v>Classique</v>
          </cell>
          <cell r="AL10160" t="str">
            <v>SHARE_CATEGORY</v>
          </cell>
          <cell r="AM10160" t="str">
            <v>C</v>
          </cell>
          <cell r="AN10160" t="str">
            <v>Capitalisation</v>
          </cell>
          <cell r="AO10160" t="str">
            <v>SHARE_TYPE</v>
          </cell>
          <cell r="AP10160" t="str">
            <v/>
          </cell>
          <cell r="AQ10160" t="str">
            <v/>
          </cell>
          <cell r="AR10160" t="str">
            <v/>
          </cell>
          <cell r="AS10160" t="str">
            <v/>
          </cell>
          <cell r="AT10160" t="str">
            <v>N</v>
          </cell>
          <cell r="AV10160">
            <v>20220708</v>
          </cell>
          <cell r="AW10160">
            <v>20220708</v>
          </cell>
          <cell r="AZ10160">
            <v>20230717</v>
          </cell>
          <cell r="BB10160" t="str">
            <v>Y</v>
          </cell>
          <cell r="BC10160" t="str">
            <v>Yes</v>
          </cell>
          <cell r="BD10160" t="str">
            <v>DICI_KIID</v>
          </cell>
          <cell r="BE10160" t="str">
            <v/>
          </cell>
          <cell r="BF10160" t="str">
            <v/>
          </cell>
          <cell r="BG10160" t="str">
            <v/>
          </cell>
          <cell r="BH10160" t="str">
            <v/>
          </cell>
          <cell r="BI10160" t="str">
            <v>Y</v>
          </cell>
          <cell r="BJ10160" t="str">
            <v>0.0001</v>
          </cell>
          <cell r="BK10160" t="str">
            <v>Y</v>
          </cell>
          <cell r="BL10160" t="str">
            <v>0.0001</v>
          </cell>
          <cell r="BM10160">
            <v>38</v>
          </cell>
          <cell r="BN10160" t="str">
            <v>L'investissement dans différentes catégories d'actifs avec généralement une proportion importante d'actifs risqués et une part plus faible d'actifs moins risqués justifie la catégorie de risque.</v>
          </cell>
          <cell r="BO10160" t="str">
            <v>RISK_NARRATIVE</v>
          </cell>
          <cell r="BP10160">
            <v>5</v>
          </cell>
          <cell r="BQ10160" t="str">
            <v>N</v>
          </cell>
          <cell r="BS10160" t="str">
            <v/>
          </cell>
          <cell r="BT10160" t="str">
            <v/>
          </cell>
          <cell r="BU10160" t="str">
            <v/>
          </cell>
          <cell r="BV10160" t="str">
            <v/>
          </cell>
          <cell r="BW10160" t="str">
            <v/>
          </cell>
          <cell r="BX10160" t="str">
            <v>BNP IP-FR</v>
          </cell>
          <cell r="BY10160" t="str">
            <v>BNP IP-FR</v>
          </cell>
          <cell r="BZ10160" t="str">
            <v>LIBRARY_FUNDSQUARE</v>
          </cell>
          <cell r="CA10160">
            <v>10.48</v>
          </cell>
          <cell r="CB10160">
            <v>3</v>
          </cell>
          <cell r="CC10160">
            <v>20230605</v>
          </cell>
          <cell r="CD10160">
            <v>10.8</v>
          </cell>
          <cell r="CE10160">
            <v>3</v>
          </cell>
          <cell r="CF10160">
            <v>1</v>
          </cell>
          <cell r="CH10160" t="str">
            <v>N</v>
          </cell>
          <cell r="CI10160" t="str">
            <v/>
          </cell>
          <cell r="CJ10160" t="str">
            <v/>
          </cell>
          <cell r="CK10160" t="str">
            <v/>
          </cell>
          <cell r="CL10160" t="str">
            <v/>
          </cell>
          <cell r="CM10160" t="str">
            <v>33% MSCI Europe (EUR) NR + 9% MSCI USA (EUR) NR + 4% MSCI Emerging Markets (Free) (USD) NR + 6% MSCI World (EUR) NR + 40% Bloomberg Euro Aggregate 3-5 Years (EUR) RI + 8% Kering SA (EUR) RI</v>
          </cell>
          <cell r="CN10160" t="str">
            <v/>
          </cell>
          <cell r="CO10160" t="str">
            <v/>
          </cell>
          <cell r="CQ10160" t="str">
            <v/>
          </cell>
          <cell r="CR10160" t="str">
            <v/>
          </cell>
          <cell r="CS10160" t="str">
            <v/>
          </cell>
          <cell r="CT10160">
            <v>2</v>
          </cell>
          <cell r="CU10160" t="str">
            <v>CAT 2 (Total Return)</v>
          </cell>
          <cell r="CV10160" t="str">
            <v>PRIIPS_CATEGORY</v>
          </cell>
          <cell r="CW10160">
            <v>10.8</v>
          </cell>
          <cell r="CX10160">
            <v>10.48</v>
          </cell>
          <cell r="CZ10160" t="str">
            <v>En raison de conditions de marché inhabituelles, d'autres risques peuvent être générés, tels que: Risque Crédit.</v>
          </cell>
          <cell r="DB10160" t="str">
            <v/>
          </cell>
          <cell r="DC10160" t="str">
            <v/>
          </cell>
          <cell r="DD10160" t="str">
            <v/>
          </cell>
          <cell r="DF10160" t="str">
            <v/>
          </cell>
          <cell r="DG10160" t="str">
            <v/>
          </cell>
          <cell r="DH10160" t="str">
            <v/>
          </cell>
          <cell r="DI10160" t="str">
            <v/>
          </cell>
          <cell r="DL10160" t="str">
            <v/>
          </cell>
          <cell r="DM10160" t="str">
            <v/>
          </cell>
          <cell r="DN10160" t="str">
            <v/>
          </cell>
          <cell r="DP10160" t="str">
            <v/>
          </cell>
          <cell r="DQ10160" t="str">
            <v/>
          </cell>
          <cell r="DR10160" t="str">
            <v/>
          </cell>
          <cell r="DS10160" t="str">
            <v/>
          </cell>
          <cell r="DT10160" t="str">
            <v/>
          </cell>
        </row>
        <row r="10161">
          <cell r="I10161" t="str">
            <v>TRYTEBP00294</v>
          </cell>
          <cell r="J10161" t="str">
            <v>TEB  Portföy Ege Serbest Özel Fon [C, C]</v>
          </cell>
          <cell r="L10161" t="str">
            <v/>
          </cell>
          <cell r="M10161" t="str">
            <v/>
          </cell>
          <cell r="N10161" t="str">
            <v/>
          </cell>
          <cell r="P10161" t="str">
            <v/>
          </cell>
          <cell r="Q10161" t="str">
            <v/>
          </cell>
          <cell r="R10161" t="str">
            <v>TRY</v>
          </cell>
          <cell r="S10161" t="str">
            <v/>
          </cell>
          <cell r="T10161">
            <v>2</v>
          </cell>
          <cell r="U10161" t="str">
            <v>Closed</v>
          </cell>
          <cell r="V10161" t="str">
            <v>PRODUCT_STATUS</v>
          </cell>
          <cell r="W10161" t="str">
            <v/>
          </cell>
          <cell r="X10161" t="str">
            <v/>
          </cell>
          <cell r="Y10161" t="str">
            <v/>
          </cell>
          <cell r="Z10161">
            <v>618917</v>
          </cell>
          <cell r="AA10161">
            <v>0</v>
          </cell>
          <cell r="AB10161" t="str">
            <v>No Benchmark</v>
          </cell>
          <cell r="AC10161" t="str">
            <v>EUR</v>
          </cell>
          <cell r="AE10161" t="str">
            <v/>
          </cell>
          <cell r="AF10161" t="str">
            <v/>
          </cell>
          <cell r="AH10161" t="str">
            <v/>
          </cell>
          <cell r="AI10161" t="str">
            <v/>
          </cell>
          <cell r="AJ10161" t="str">
            <v>CL</v>
          </cell>
          <cell r="AK10161" t="str">
            <v>C</v>
          </cell>
          <cell r="AL10161" t="str">
            <v>SHARE_CATEGORY</v>
          </cell>
          <cell r="AM10161" t="str">
            <v>C</v>
          </cell>
          <cell r="AN10161" t="str">
            <v>Capitalisation</v>
          </cell>
          <cell r="AO10161" t="str">
            <v>SHARE_TYPE</v>
          </cell>
          <cell r="AP10161" t="str">
            <v/>
          </cell>
          <cell r="AQ10161" t="str">
            <v/>
          </cell>
          <cell r="AR10161" t="str">
            <v/>
          </cell>
          <cell r="AS10161" t="str">
            <v/>
          </cell>
          <cell r="AT10161" t="str">
            <v>N</v>
          </cell>
          <cell r="AV10161">
            <v>20220508</v>
          </cell>
          <cell r="AW10161">
            <v>20220805</v>
          </cell>
          <cell r="AZ10161">
            <v>20260105</v>
          </cell>
          <cell r="BA10161">
            <v>20260105</v>
          </cell>
          <cell r="BB10161" t="str">
            <v>N</v>
          </cell>
          <cell r="BC10161" t="str">
            <v>No</v>
          </cell>
          <cell r="BD10161" t="str">
            <v>DICI_KIID</v>
          </cell>
          <cell r="BE10161" t="str">
            <v/>
          </cell>
          <cell r="BF10161" t="str">
            <v/>
          </cell>
          <cell r="BG10161" t="str">
            <v/>
          </cell>
          <cell r="BH10161" t="str">
            <v/>
          </cell>
          <cell r="BI10161" t="str">
            <v/>
          </cell>
          <cell r="BJ10161" t="str">
            <v/>
          </cell>
          <cell r="BK10161" t="str">
            <v/>
          </cell>
          <cell r="BL10161" t="str">
            <v/>
          </cell>
          <cell r="BN10161" t="str">
            <v/>
          </cell>
          <cell r="BO10161" t="str">
            <v/>
          </cell>
          <cell r="BQ10161" t="str">
            <v/>
          </cell>
          <cell r="BS10161" t="str">
            <v/>
          </cell>
          <cell r="BT10161" t="str">
            <v/>
          </cell>
          <cell r="BU10161" t="str">
            <v>Y</v>
          </cell>
          <cell r="BV10161" t="str">
            <v/>
          </cell>
          <cell r="BW10161" t="str">
            <v/>
          </cell>
          <cell r="BX10161" t="str">
            <v/>
          </cell>
          <cell r="BY10161" t="str">
            <v/>
          </cell>
          <cell r="BZ10161" t="str">
            <v/>
          </cell>
          <cell r="CH10161" t="str">
            <v>N</v>
          </cell>
          <cell r="CI10161" t="str">
            <v/>
          </cell>
          <cell r="CJ10161" t="str">
            <v/>
          </cell>
          <cell r="CK10161" t="str">
            <v/>
          </cell>
          <cell r="CL10161" t="str">
            <v/>
          </cell>
          <cell r="CM10161" t="str">
            <v>No Benchmark</v>
          </cell>
          <cell r="CN10161" t="str">
            <v/>
          </cell>
          <cell r="CO10161" t="str">
            <v/>
          </cell>
          <cell r="CQ10161" t="str">
            <v/>
          </cell>
          <cell r="CR10161" t="str">
            <v/>
          </cell>
          <cell r="CS10161" t="str">
            <v/>
          </cell>
          <cell r="CU10161" t="str">
            <v/>
          </cell>
          <cell r="CV10161" t="str">
            <v/>
          </cell>
          <cell r="CZ10161" t="str">
            <v/>
          </cell>
          <cell r="DB10161" t="str">
            <v/>
          </cell>
          <cell r="DC10161" t="str">
            <v/>
          </cell>
          <cell r="DD10161" t="str">
            <v/>
          </cell>
          <cell r="DF10161" t="str">
            <v/>
          </cell>
          <cell r="DG10161" t="str">
            <v/>
          </cell>
          <cell r="DH10161" t="str">
            <v/>
          </cell>
          <cell r="DI10161" t="str">
            <v/>
          </cell>
          <cell r="DL10161" t="str">
            <v/>
          </cell>
          <cell r="DM10161" t="str">
            <v/>
          </cell>
          <cell r="DN10161" t="str">
            <v/>
          </cell>
          <cell r="DP10161" t="str">
            <v/>
          </cell>
          <cell r="DQ10161" t="str">
            <v/>
          </cell>
          <cell r="DR10161" t="str">
            <v/>
          </cell>
          <cell r="DS10161" t="str">
            <v/>
          </cell>
          <cell r="DT10161" t="str">
            <v/>
          </cell>
        </row>
        <row r="10162">
          <cell r="I10162" t="str">
            <v>TRYTEBP00211</v>
          </cell>
          <cell r="J10162" t="str">
            <v>Teb Portföy Burgan Bank Para Piyasasi (TL) Fonu [C, C]</v>
          </cell>
          <cell r="L10162" t="str">
            <v/>
          </cell>
          <cell r="M10162" t="str">
            <v/>
          </cell>
          <cell r="N10162" t="str">
            <v/>
          </cell>
          <cell r="P10162" t="str">
            <v/>
          </cell>
          <cell r="Q10162" t="str">
            <v/>
          </cell>
          <cell r="R10162" t="str">
            <v>TRY</v>
          </cell>
          <cell r="S10162" t="str">
            <v/>
          </cell>
          <cell r="T10162">
            <v>1</v>
          </cell>
          <cell r="U10162" t="str">
            <v>Launched</v>
          </cell>
          <cell r="V10162" t="str">
            <v>PRODUCT_STATUS</v>
          </cell>
          <cell r="W10162" t="str">
            <v/>
          </cell>
          <cell r="X10162" t="str">
            <v/>
          </cell>
          <cell r="Y10162" t="str">
            <v/>
          </cell>
          <cell r="Z10162">
            <v>601910</v>
          </cell>
          <cell r="AA10162">
            <v>0</v>
          </cell>
          <cell r="AB10162" t="str">
            <v>No Benchmark</v>
          </cell>
          <cell r="AC10162" t="str">
            <v>EUR</v>
          </cell>
          <cell r="AE10162" t="str">
            <v/>
          </cell>
          <cell r="AF10162" t="str">
            <v/>
          </cell>
          <cell r="AH10162" t="str">
            <v/>
          </cell>
          <cell r="AI10162" t="str">
            <v/>
          </cell>
          <cell r="AJ10162" t="str">
            <v>CL</v>
          </cell>
          <cell r="AK10162" t="str">
            <v>C</v>
          </cell>
          <cell r="AL10162" t="str">
            <v>SHARE_CATEGORY</v>
          </cell>
          <cell r="AM10162" t="str">
            <v>C</v>
          </cell>
          <cell r="AN10162" t="str">
            <v>Capitalisation</v>
          </cell>
          <cell r="AO10162" t="str">
            <v>SHARE_TYPE</v>
          </cell>
          <cell r="AP10162" t="str">
            <v/>
          </cell>
          <cell r="AQ10162" t="str">
            <v/>
          </cell>
          <cell r="AR10162" t="str">
            <v/>
          </cell>
          <cell r="AS10162" t="str">
            <v/>
          </cell>
          <cell r="AT10162" t="str">
            <v>N</v>
          </cell>
          <cell r="AV10162">
            <v>20211004</v>
          </cell>
          <cell r="AW10162">
            <v>20211004</v>
          </cell>
          <cell r="BB10162" t="str">
            <v>N</v>
          </cell>
          <cell r="BC10162" t="str">
            <v>No</v>
          </cell>
          <cell r="BD10162" t="str">
            <v>DICI_KIID</v>
          </cell>
          <cell r="BE10162" t="str">
            <v/>
          </cell>
          <cell r="BF10162" t="str">
            <v/>
          </cell>
          <cell r="BG10162" t="str">
            <v/>
          </cell>
          <cell r="BH10162" t="str">
            <v/>
          </cell>
          <cell r="BI10162" t="str">
            <v/>
          </cell>
          <cell r="BJ10162" t="str">
            <v/>
          </cell>
          <cell r="BK10162" t="str">
            <v/>
          </cell>
          <cell r="BL10162" t="str">
            <v/>
          </cell>
          <cell r="BN10162" t="str">
            <v/>
          </cell>
          <cell r="BO10162" t="str">
            <v/>
          </cell>
          <cell r="BQ10162" t="str">
            <v/>
          </cell>
          <cell r="BS10162" t="str">
            <v/>
          </cell>
          <cell r="BT10162" t="str">
            <v/>
          </cell>
          <cell r="BU10162" t="str">
            <v>Y</v>
          </cell>
          <cell r="BV10162" t="str">
            <v/>
          </cell>
          <cell r="BW10162" t="str">
            <v/>
          </cell>
          <cell r="BX10162" t="str">
            <v/>
          </cell>
          <cell r="BY10162" t="str">
            <v/>
          </cell>
          <cell r="BZ10162" t="str">
            <v/>
          </cell>
          <cell r="CH10162" t="str">
            <v>N</v>
          </cell>
          <cell r="CI10162" t="str">
            <v/>
          </cell>
          <cell r="CJ10162" t="str">
            <v/>
          </cell>
          <cell r="CK10162" t="str">
            <v/>
          </cell>
          <cell r="CL10162" t="str">
            <v/>
          </cell>
          <cell r="CM10162" t="str">
            <v>No Benchmark</v>
          </cell>
          <cell r="CN10162" t="str">
            <v/>
          </cell>
          <cell r="CO10162" t="str">
            <v/>
          </cell>
          <cell r="CQ10162" t="str">
            <v/>
          </cell>
          <cell r="CR10162" t="str">
            <v/>
          </cell>
          <cell r="CS10162" t="str">
            <v/>
          </cell>
          <cell r="CU10162" t="str">
            <v/>
          </cell>
          <cell r="CV10162" t="str">
            <v/>
          </cell>
          <cell r="CZ10162" t="str">
            <v/>
          </cell>
          <cell r="DB10162" t="str">
            <v/>
          </cell>
          <cell r="DC10162" t="str">
            <v/>
          </cell>
          <cell r="DD10162" t="str">
            <v/>
          </cell>
          <cell r="DF10162" t="str">
            <v/>
          </cell>
          <cell r="DG10162" t="str">
            <v/>
          </cell>
          <cell r="DH10162" t="str">
            <v/>
          </cell>
          <cell r="DI10162" t="str">
            <v/>
          </cell>
          <cell r="DL10162" t="str">
            <v/>
          </cell>
          <cell r="DM10162" t="str">
            <v/>
          </cell>
          <cell r="DN10162" t="str">
            <v/>
          </cell>
          <cell r="DP10162" t="str">
            <v/>
          </cell>
          <cell r="DQ10162" t="str">
            <v/>
          </cell>
          <cell r="DR10162" t="str">
            <v/>
          </cell>
          <cell r="DS10162" t="str">
            <v/>
          </cell>
          <cell r="DT10162" t="str">
            <v/>
          </cell>
        </row>
        <row r="10163">
          <cell r="I10163" t="str">
            <v>TRYTEBP00302</v>
          </cell>
          <cell r="J10163" t="str">
            <v>TEB Portföy Cemay Serbest (Döviz) Özel Fon [C, C]</v>
          </cell>
          <cell r="L10163" t="str">
            <v/>
          </cell>
          <cell r="M10163" t="str">
            <v/>
          </cell>
          <cell r="N10163" t="str">
            <v/>
          </cell>
          <cell r="P10163" t="str">
            <v/>
          </cell>
          <cell r="Q10163" t="str">
            <v/>
          </cell>
          <cell r="R10163" t="str">
            <v>TRY</v>
          </cell>
          <cell r="S10163" t="str">
            <v/>
          </cell>
          <cell r="T10163">
            <v>1</v>
          </cell>
          <cell r="U10163" t="str">
            <v>Launched</v>
          </cell>
          <cell r="V10163" t="str">
            <v>PRODUCT_STATUS</v>
          </cell>
          <cell r="W10163" t="str">
            <v/>
          </cell>
          <cell r="X10163" t="str">
            <v/>
          </cell>
          <cell r="Y10163" t="str">
            <v/>
          </cell>
          <cell r="Z10163">
            <v>601911</v>
          </cell>
          <cell r="AA10163">
            <v>0</v>
          </cell>
          <cell r="AB10163" t="str">
            <v>No Benchmark</v>
          </cell>
          <cell r="AC10163" t="str">
            <v>EUR</v>
          </cell>
          <cell r="AE10163" t="str">
            <v/>
          </cell>
          <cell r="AF10163" t="str">
            <v/>
          </cell>
          <cell r="AH10163" t="str">
            <v/>
          </cell>
          <cell r="AI10163" t="str">
            <v/>
          </cell>
          <cell r="AJ10163" t="str">
            <v>CL</v>
          </cell>
          <cell r="AK10163" t="str">
            <v>C</v>
          </cell>
          <cell r="AL10163" t="str">
            <v>SHARE_CATEGORY</v>
          </cell>
          <cell r="AM10163" t="str">
            <v>C</v>
          </cell>
          <cell r="AN10163" t="str">
            <v>Capitalisation</v>
          </cell>
          <cell r="AO10163" t="str">
            <v>SHARE_TYPE</v>
          </cell>
          <cell r="AP10163" t="str">
            <v/>
          </cell>
          <cell r="AQ10163" t="str">
            <v/>
          </cell>
          <cell r="AR10163" t="str">
            <v/>
          </cell>
          <cell r="AS10163" t="str">
            <v/>
          </cell>
          <cell r="AT10163" t="str">
            <v>N</v>
          </cell>
          <cell r="AV10163">
            <v>20220901</v>
          </cell>
          <cell r="AW10163">
            <v>20220901</v>
          </cell>
          <cell r="BB10163" t="str">
            <v>N</v>
          </cell>
          <cell r="BC10163" t="str">
            <v>No</v>
          </cell>
          <cell r="BD10163" t="str">
            <v>DICI_KIID</v>
          </cell>
          <cell r="BE10163" t="str">
            <v/>
          </cell>
          <cell r="BF10163" t="str">
            <v/>
          </cell>
          <cell r="BG10163" t="str">
            <v/>
          </cell>
          <cell r="BH10163" t="str">
            <v/>
          </cell>
          <cell r="BI10163" t="str">
            <v/>
          </cell>
          <cell r="BJ10163" t="str">
            <v/>
          </cell>
          <cell r="BK10163" t="str">
            <v/>
          </cell>
          <cell r="BL10163" t="str">
            <v/>
          </cell>
          <cell r="BN10163" t="str">
            <v/>
          </cell>
          <cell r="BO10163" t="str">
            <v/>
          </cell>
          <cell r="BQ10163" t="str">
            <v/>
          </cell>
          <cell r="BS10163" t="str">
            <v/>
          </cell>
          <cell r="BT10163" t="str">
            <v/>
          </cell>
          <cell r="BU10163" t="str">
            <v>Y</v>
          </cell>
          <cell r="BV10163" t="str">
            <v/>
          </cell>
          <cell r="BW10163" t="str">
            <v/>
          </cell>
          <cell r="BX10163" t="str">
            <v/>
          </cell>
          <cell r="BY10163" t="str">
            <v/>
          </cell>
          <cell r="BZ10163" t="str">
            <v/>
          </cell>
          <cell r="CH10163" t="str">
            <v>N</v>
          </cell>
          <cell r="CI10163" t="str">
            <v/>
          </cell>
          <cell r="CJ10163" t="str">
            <v/>
          </cell>
          <cell r="CK10163" t="str">
            <v/>
          </cell>
          <cell r="CL10163" t="str">
            <v/>
          </cell>
          <cell r="CM10163" t="str">
            <v>No Benchmark</v>
          </cell>
          <cell r="CN10163" t="str">
            <v/>
          </cell>
          <cell r="CO10163" t="str">
            <v/>
          </cell>
          <cell r="CQ10163" t="str">
            <v/>
          </cell>
          <cell r="CR10163" t="str">
            <v/>
          </cell>
          <cell r="CS10163" t="str">
            <v/>
          </cell>
          <cell r="CU10163" t="str">
            <v/>
          </cell>
          <cell r="CV10163" t="str">
            <v/>
          </cell>
          <cell r="CZ10163" t="str">
            <v/>
          </cell>
          <cell r="DB10163" t="str">
            <v/>
          </cell>
          <cell r="DC10163" t="str">
            <v/>
          </cell>
          <cell r="DD10163" t="str">
            <v/>
          </cell>
          <cell r="DF10163" t="str">
            <v/>
          </cell>
          <cell r="DG10163" t="str">
            <v/>
          </cell>
          <cell r="DH10163" t="str">
            <v/>
          </cell>
          <cell r="DI10163" t="str">
            <v/>
          </cell>
          <cell r="DL10163" t="str">
            <v/>
          </cell>
          <cell r="DM10163" t="str">
            <v/>
          </cell>
          <cell r="DN10163" t="str">
            <v/>
          </cell>
          <cell r="DP10163" t="str">
            <v/>
          </cell>
          <cell r="DQ10163" t="str">
            <v/>
          </cell>
          <cell r="DR10163" t="str">
            <v/>
          </cell>
          <cell r="DS10163" t="str">
            <v/>
          </cell>
          <cell r="DT10163" t="str">
            <v/>
          </cell>
        </row>
        <row r="10164">
          <cell r="I10164" t="str">
            <v>TRYTEBP00260</v>
          </cell>
          <cell r="J10164" t="str">
            <v>Teb Portföy Gümüs Fon Sepeti Fonu [C, C]</v>
          </cell>
          <cell r="L10164" t="str">
            <v/>
          </cell>
          <cell r="M10164" t="str">
            <v/>
          </cell>
          <cell r="N10164" t="str">
            <v/>
          </cell>
          <cell r="P10164" t="str">
            <v/>
          </cell>
          <cell r="Q10164" t="str">
            <v/>
          </cell>
          <cell r="R10164" t="str">
            <v>TRY</v>
          </cell>
          <cell r="S10164" t="str">
            <v/>
          </cell>
          <cell r="T10164">
            <v>1</v>
          </cell>
          <cell r="U10164" t="str">
            <v>Launched</v>
          </cell>
          <cell r="V10164" t="str">
            <v>PRODUCT_STATUS</v>
          </cell>
          <cell r="W10164" t="str">
            <v>14</v>
          </cell>
          <cell r="X10164" t="str">
            <v>Modification in progress</v>
          </cell>
          <cell r="Y10164" t="str">
            <v/>
          </cell>
          <cell r="Z10164">
            <v>601912</v>
          </cell>
          <cell r="AA10164">
            <v>0</v>
          </cell>
          <cell r="AB10164" t="str">
            <v>No Benchmark</v>
          </cell>
          <cell r="AC10164" t="str">
            <v>EUR</v>
          </cell>
          <cell r="AE10164" t="str">
            <v/>
          </cell>
          <cell r="AF10164" t="str">
            <v/>
          </cell>
          <cell r="AH10164" t="str">
            <v/>
          </cell>
          <cell r="AI10164" t="str">
            <v/>
          </cell>
          <cell r="AJ10164" t="str">
            <v>CL</v>
          </cell>
          <cell r="AK10164" t="str">
            <v>C</v>
          </cell>
          <cell r="AL10164" t="str">
            <v>SHARE_CATEGORY</v>
          </cell>
          <cell r="AM10164" t="str">
            <v>C</v>
          </cell>
          <cell r="AN10164" t="str">
            <v>Capitalisation</v>
          </cell>
          <cell r="AO10164" t="str">
            <v>SHARE_TYPE</v>
          </cell>
          <cell r="AP10164" t="str">
            <v/>
          </cell>
          <cell r="AQ10164" t="str">
            <v/>
          </cell>
          <cell r="AR10164" t="str">
            <v/>
          </cell>
          <cell r="AS10164" t="str">
            <v/>
          </cell>
          <cell r="AT10164" t="str">
            <v>N</v>
          </cell>
          <cell r="AV10164">
            <v>20220701</v>
          </cell>
          <cell r="AW10164">
            <v>20220701</v>
          </cell>
          <cell r="BB10164" t="str">
            <v>N</v>
          </cell>
          <cell r="BC10164" t="str">
            <v>No</v>
          </cell>
          <cell r="BD10164" t="str">
            <v>DICI_KIID</v>
          </cell>
          <cell r="BE10164" t="str">
            <v/>
          </cell>
          <cell r="BF10164" t="str">
            <v/>
          </cell>
          <cell r="BG10164" t="str">
            <v/>
          </cell>
          <cell r="BH10164" t="str">
            <v/>
          </cell>
          <cell r="BI10164" t="str">
            <v/>
          </cell>
          <cell r="BJ10164" t="str">
            <v/>
          </cell>
          <cell r="BK10164" t="str">
            <v/>
          </cell>
          <cell r="BL10164" t="str">
            <v/>
          </cell>
          <cell r="BN10164" t="str">
            <v/>
          </cell>
          <cell r="BO10164" t="str">
            <v/>
          </cell>
          <cell r="BQ10164" t="str">
            <v/>
          </cell>
          <cell r="BS10164" t="str">
            <v/>
          </cell>
          <cell r="BT10164" t="str">
            <v/>
          </cell>
          <cell r="BU10164" t="str">
            <v>Y</v>
          </cell>
          <cell r="BV10164" t="str">
            <v/>
          </cell>
          <cell r="BW10164" t="str">
            <v/>
          </cell>
          <cell r="BX10164" t="str">
            <v/>
          </cell>
          <cell r="BY10164" t="str">
            <v/>
          </cell>
          <cell r="BZ10164" t="str">
            <v/>
          </cell>
          <cell r="CH10164" t="str">
            <v>N</v>
          </cell>
          <cell r="CI10164" t="str">
            <v/>
          </cell>
          <cell r="CJ10164" t="str">
            <v/>
          </cell>
          <cell r="CK10164" t="str">
            <v/>
          </cell>
          <cell r="CL10164" t="str">
            <v/>
          </cell>
          <cell r="CM10164" t="str">
            <v>No Benchmark</v>
          </cell>
          <cell r="CN10164" t="str">
            <v/>
          </cell>
          <cell r="CO10164" t="str">
            <v/>
          </cell>
          <cell r="CQ10164" t="str">
            <v/>
          </cell>
          <cell r="CR10164" t="str">
            <v/>
          </cell>
          <cell r="CS10164" t="str">
            <v/>
          </cell>
          <cell r="CU10164" t="str">
            <v/>
          </cell>
          <cell r="CV10164" t="str">
            <v/>
          </cell>
          <cell r="CZ10164" t="str">
            <v/>
          </cell>
          <cell r="DB10164" t="str">
            <v/>
          </cell>
          <cell r="DC10164" t="str">
            <v/>
          </cell>
          <cell r="DD10164" t="str">
            <v/>
          </cell>
          <cell r="DF10164" t="str">
            <v/>
          </cell>
          <cell r="DG10164" t="str">
            <v/>
          </cell>
          <cell r="DH10164" t="str">
            <v/>
          </cell>
          <cell r="DI10164" t="str">
            <v/>
          </cell>
          <cell r="DL10164" t="str">
            <v/>
          </cell>
          <cell r="DM10164" t="str">
            <v/>
          </cell>
          <cell r="DN10164" t="str">
            <v/>
          </cell>
          <cell r="DP10164" t="str">
            <v/>
          </cell>
          <cell r="DQ10164" t="str">
            <v/>
          </cell>
          <cell r="DR10164" t="str">
            <v/>
          </cell>
          <cell r="DS10164" t="str">
            <v/>
          </cell>
          <cell r="DT10164" t="str">
            <v/>
          </cell>
        </row>
        <row r="10165">
          <cell r="I10165" t="str">
            <v>TRYTEBP00203</v>
          </cell>
          <cell r="J10165" t="str">
            <v>Teb Portföy Ikinci Fon Sepeti Fonu [C, C]</v>
          </cell>
          <cell r="L10165" t="str">
            <v/>
          </cell>
          <cell r="M10165" t="str">
            <v/>
          </cell>
          <cell r="N10165" t="str">
            <v/>
          </cell>
          <cell r="P10165" t="str">
            <v/>
          </cell>
          <cell r="Q10165" t="str">
            <v/>
          </cell>
          <cell r="R10165" t="str">
            <v>TRY</v>
          </cell>
          <cell r="S10165" t="str">
            <v/>
          </cell>
          <cell r="T10165">
            <v>1</v>
          </cell>
          <cell r="U10165" t="str">
            <v>Launched</v>
          </cell>
          <cell r="V10165" t="str">
            <v>PRODUCT_STATUS</v>
          </cell>
          <cell r="W10165" t="str">
            <v/>
          </cell>
          <cell r="X10165" t="str">
            <v/>
          </cell>
          <cell r="Y10165" t="str">
            <v/>
          </cell>
          <cell r="Z10165">
            <v>601913</v>
          </cell>
          <cell r="AA10165">
            <v>0</v>
          </cell>
          <cell r="AB10165" t="str">
            <v>No Benchmark</v>
          </cell>
          <cell r="AC10165" t="str">
            <v>EUR</v>
          </cell>
          <cell r="AE10165" t="str">
            <v/>
          </cell>
          <cell r="AF10165" t="str">
            <v/>
          </cell>
          <cell r="AH10165" t="str">
            <v/>
          </cell>
          <cell r="AI10165" t="str">
            <v/>
          </cell>
          <cell r="AJ10165" t="str">
            <v>CL</v>
          </cell>
          <cell r="AK10165" t="str">
            <v>C</v>
          </cell>
          <cell r="AL10165" t="str">
            <v>SHARE_CATEGORY</v>
          </cell>
          <cell r="AM10165" t="str">
            <v>C</v>
          </cell>
          <cell r="AN10165" t="str">
            <v>Capitalisation</v>
          </cell>
          <cell r="AO10165" t="str">
            <v>SHARE_TYPE</v>
          </cell>
          <cell r="AP10165" t="str">
            <v/>
          </cell>
          <cell r="AQ10165" t="str">
            <v/>
          </cell>
          <cell r="AR10165" t="str">
            <v/>
          </cell>
          <cell r="AS10165" t="str">
            <v/>
          </cell>
          <cell r="AT10165" t="str">
            <v>N</v>
          </cell>
          <cell r="AV10165">
            <v>20210927</v>
          </cell>
          <cell r="AW10165">
            <v>20210927</v>
          </cell>
          <cell r="BB10165" t="str">
            <v>N</v>
          </cell>
          <cell r="BC10165" t="str">
            <v>No</v>
          </cell>
          <cell r="BD10165" t="str">
            <v>DICI_KIID</v>
          </cell>
          <cell r="BE10165" t="str">
            <v/>
          </cell>
          <cell r="BF10165" t="str">
            <v/>
          </cell>
          <cell r="BG10165" t="str">
            <v/>
          </cell>
          <cell r="BH10165" t="str">
            <v/>
          </cell>
          <cell r="BI10165" t="str">
            <v/>
          </cell>
          <cell r="BJ10165" t="str">
            <v/>
          </cell>
          <cell r="BK10165" t="str">
            <v/>
          </cell>
          <cell r="BL10165" t="str">
            <v/>
          </cell>
          <cell r="BN10165" t="str">
            <v/>
          </cell>
          <cell r="BO10165" t="str">
            <v/>
          </cell>
          <cell r="BQ10165" t="str">
            <v/>
          </cell>
          <cell r="BS10165" t="str">
            <v/>
          </cell>
          <cell r="BT10165" t="str">
            <v/>
          </cell>
          <cell r="BU10165" t="str">
            <v>Y</v>
          </cell>
          <cell r="BV10165" t="str">
            <v/>
          </cell>
          <cell r="BW10165" t="str">
            <v/>
          </cell>
          <cell r="BX10165" t="str">
            <v/>
          </cell>
          <cell r="BY10165" t="str">
            <v/>
          </cell>
          <cell r="BZ10165" t="str">
            <v/>
          </cell>
          <cell r="CH10165" t="str">
            <v>N</v>
          </cell>
          <cell r="CI10165" t="str">
            <v/>
          </cell>
          <cell r="CJ10165" t="str">
            <v/>
          </cell>
          <cell r="CK10165" t="str">
            <v/>
          </cell>
          <cell r="CL10165" t="str">
            <v/>
          </cell>
          <cell r="CM10165" t="str">
            <v>No Benchmark</v>
          </cell>
          <cell r="CN10165" t="str">
            <v/>
          </cell>
          <cell r="CO10165" t="str">
            <v/>
          </cell>
          <cell r="CQ10165" t="str">
            <v/>
          </cell>
          <cell r="CR10165" t="str">
            <v/>
          </cell>
          <cell r="CS10165" t="str">
            <v/>
          </cell>
          <cell r="CU10165" t="str">
            <v/>
          </cell>
          <cell r="CV10165" t="str">
            <v/>
          </cell>
          <cell r="CZ10165" t="str">
            <v/>
          </cell>
          <cell r="DB10165" t="str">
            <v/>
          </cell>
          <cell r="DC10165" t="str">
            <v/>
          </cell>
          <cell r="DD10165" t="str">
            <v/>
          </cell>
          <cell r="DF10165" t="str">
            <v/>
          </cell>
          <cell r="DG10165" t="str">
            <v/>
          </cell>
          <cell r="DH10165" t="str">
            <v/>
          </cell>
          <cell r="DI10165" t="str">
            <v/>
          </cell>
          <cell r="DL10165" t="str">
            <v/>
          </cell>
          <cell r="DM10165" t="str">
            <v/>
          </cell>
          <cell r="DN10165" t="str">
            <v/>
          </cell>
          <cell r="DP10165" t="str">
            <v/>
          </cell>
          <cell r="DQ10165" t="str">
            <v/>
          </cell>
          <cell r="DR10165" t="str">
            <v/>
          </cell>
          <cell r="DS10165" t="str">
            <v/>
          </cell>
          <cell r="DT10165" t="str">
            <v/>
          </cell>
        </row>
        <row r="10166">
          <cell r="I10166" t="str">
            <v>TRYTEBP00237</v>
          </cell>
          <cell r="J10166" t="str">
            <v>TEB Portföy Metaverse ve Dijital Teknolojiler Değişken Fon [C, C]</v>
          </cell>
          <cell r="L10166" t="str">
            <v/>
          </cell>
          <cell r="M10166" t="str">
            <v/>
          </cell>
          <cell r="N10166" t="str">
            <v/>
          </cell>
          <cell r="P10166" t="str">
            <v/>
          </cell>
          <cell r="Q10166" t="str">
            <v/>
          </cell>
          <cell r="R10166" t="str">
            <v/>
          </cell>
          <cell r="S10166" t="str">
            <v/>
          </cell>
          <cell r="T10166">
            <v>1</v>
          </cell>
          <cell r="U10166" t="str">
            <v>Launched</v>
          </cell>
          <cell r="V10166" t="str">
            <v>PRODUCT_STATUS</v>
          </cell>
          <cell r="W10166" t="str">
            <v/>
          </cell>
          <cell r="X10166" t="str">
            <v/>
          </cell>
          <cell r="Y10166" t="str">
            <v/>
          </cell>
          <cell r="Z10166">
            <v>601914</v>
          </cell>
          <cell r="AA10166">
            <v>0</v>
          </cell>
          <cell r="AB10166" t="str">
            <v>No Benchmark</v>
          </cell>
          <cell r="AC10166" t="str">
            <v>EUR</v>
          </cell>
          <cell r="AE10166" t="str">
            <v/>
          </cell>
          <cell r="AF10166" t="str">
            <v/>
          </cell>
          <cell r="AH10166" t="str">
            <v/>
          </cell>
          <cell r="AI10166" t="str">
            <v/>
          </cell>
          <cell r="AJ10166" t="str">
            <v>CL</v>
          </cell>
          <cell r="AK10166" t="str">
            <v>C</v>
          </cell>
          <cell r="AL10166" t="str">
            <v>SHARE_CATEGORY</v>
          </cell>
          <cell r="AM10166" t="str">
            <v>C</v>
          </cell>
          <cell r="AN10166" t="str">
            <v>Capitalisation</v>
          </cell>
          <cell r="AO10166" t="str">
            <v>SHARE_TYPE</v>
          </cell>
          <cell r="AP10166" t="str">
            <v/>
          </cell>
          <cell r="AQ10166" t="str">
            <v/>
          </cell>
          <cell r="AR10166" t="str">
            <v/>
          </cell>
          <cell r="AS10166" t="str">
            <v/>
          </cell>
          <cell r="AT10166" t="str">
            <v/>
          </cell>
          <cell r="AV10166">
            <v>20220412</v>
          </cell>
          <cell r="AW10166">
            <v>20220412</v>
          </cell>
          <cell r="BB10166" t="str">
            <v>N</v>
          </cell>
          <cell r="BC10166" t="str">
            <v>No</v>
          </cell>
          <cell r="BD10166" t="str">
            <v>DICI_KIID</v>
          </cell>
          <cell r="BE10166" t="str">
            <v/>
          </cell>
          <cell r="BF10166" t="str">
            <v/>
          </cell>
          <cell r="BG10166" t="str">
            <v/>
          </cell>
          <cell r="BH10166" t="str">
            <v/>
          </cell>
          <cell r="BI10166" t="str">
            <v/>
          </cell>
          <cell r="BJ10166" t="str">
            <v/>
          </cell>
          <cell r="BK10166" t="str">
            <v/>
          </cell>
          <cell r="BL10166" t="str">
            <v/>
          </cell>
          <cell r="BN10166" t="str">
            <v/>
          </cell>
          <cell r="BO10166" t="str">
            <v/>
          </cell>
          <cell r="BQ10166" t="str">
            <v/>
          </cell>
          <cell r="BS10166" t="str">
            <v/>
          </cell>
          <cell r="BT10166" t="str">
            <v/>
          </cell>
          <cell r="BU10166" t="str">
            <v>Y</v>
          </cell>
          <cell r="BV10166" t="str">
            <v/>
          </cell>
          <cell r="BW10166" t="str">
            <v/>
          </cell>
          <cell r="BX10166" t="str">
            <v/>
          </cell>
          <cell r="BY10166" t="str">
            <v/>
          </cell>
          <cell r="BZ10166" t="str">
            <v/>
          </cell>
          <cell r="CH10166" t="str">
            <v/>
          </cell>
          <cell r="CI10166" t="str">
            <v/>
          </cell>
          <cell r="CJ10166" t="str">
            <v/>
          </cell>
          <cell r="CK10166" t="str">
            <v/>
          </cell>
          <cell r="CL10166" t="str">
            <v/>
          </cell>
          <cell r="CM10166" t="str">
            <v>No Benchmark</v>
          </cell>
          <cell r="CN10166" t="str">
            <v/>
          </cell>
          <cell r="CO10166" t="str">
            <v/>
          </cell>
          <cell r="CQ10166" t="str">
            <v/>
          </cell>
          <cell r="CR10166" t="str">
            <v/>
          </cell>
          <cell r="CS10166" t="str">
            <v/>
          </cell>
          <cell r="CU10166" t="str">
            <v/>
          </cell>
          <cell r="CV10166" t="str">
            <v/>
          </cell>
          <cell r="CZ10166" t="str">
            <v/>
          </cell>
          <cell r="DB10166" t="str">
            <v/>
          </cell>
          <cell r="DC10166" t="str">
            <v/>
          </cell>
          <cell r="DD10166" t="str">
            <v/>
          </cell>
          <cell r="DF10166" t="str">
            <v/>
          </cell>
          <cell r="DG10166" t="str">
            <v/>
          </cell>
          <cell r="DH10166" t="str">
            <v/>
          </cell>
          <cell r="DI10166" t="str">
            <v/>
          </cell>
          <cell r="DL10166" t="str">
            <v/>
          </cell>
          <cell r="DM10166" t="str">
            <v/>
          </cell>
          <cell r="DN10166" t="str">
            <v/>
          </cell>
          <cell r="DP10166" t="str">
            <v/>
          </cell>
          <cell r="DQ10166" t="str">
            <v/>
          </cell>
          <cell r="DR10166" t="str">
            <v/>
          </cell>
          <cell r="DS10166" t="str">
            <v/>
          </cell>
          <cell r="DT10166" t="str">
            <v/>
          </cell>
        </row>
        <row r="10167">
          <cell r="I10167" t="str">
            <v>TRYTEBP00278</v>
          </cell>
          <cell r="J10167" t="str">
            <v>TEB Portföy Sekizinci Serbest (Döviz) Fon [C, C]</v>
          </cell>
          <cell r="L10167" t="str">
            <v/>
          </cell>
          <cell r="M10167" t="str">
            <v/>
          </cell>
          <cell r="N10167" t="str">
            <v/>
          </cell>
          <cell r="P10167" t="str">
            <v/>
          </cell>
          <cell r="Q10167" t="str">
            <v/>
          </cell>
          <cell r="R10167" t="str">
            <v/>
          </cell>
          <cell r="S10167" t="str">
            <v/>
          </cell>
          <cell r="T10167">
            <v>2</v>
          </cell>
          <cell r="U10167" t="str">
            <v>Closed</v>
          </cell>
          <cell r="V10167" t="str">
            <v>PRODUCT_STATUS</v>
          </cell>
          <cell r="W10167" t="str">
            <v/>
          </cell>
          <cell r="X10167" t="str">
            <v/>
          </cell>
          <cell r="Y10167" t="str">
            <v/>
          </cell>
          <cell r="Z10167">
            <v>611227</v>
          </cell>
          <cell r="AA10167">
            <v>0</v>
          </cell>
          <cell r="AB10167" t="str">
            <v>No Benchmark</v>
          </cell>
          <cell r="AC10167" t="str">
            <v>EUR</v>
          </cell>
          <cell r="AE10167" t="str">
            <v/>
          </cell>
          <cell r="AF10167" t="str">
            <v/>
          </cell>
          <cell r="AH10167" t="str">
            <v/>
          </cell>
          <cell r="AI10167" t="str">
            <v/>
          </cell>
          <cell r="AJ10167" t="str">
            <v>CL</v>
          </cell>
          <cell r="AK10167" t="str">
            <v>C</v>
          </cell>
          <cell r="AL10167" t="str">
            <v>SHARE_CATEGORY</v>
          </cell>
          <cell r="AM10167" t="str">
            <v>C</v>
          </cell>
          <cell r="AN10167" t="str">
            <v>Capitalisation</v>
          </cell>
          <cell r="AO10167" t="str">
            <v>SHARE_TYPE</v>
          </cell>
          <cell r="AP10167" t="str">
            <v/>
          </cell>
          <cell r="AQ10167" t="str">
            <v/>
          </cell>
          <cell r="AR10167" t="str">
            <v/>
          </cell>
          <cell r="AS10167" t="str">
            <v/>
          </cell>
          <cell r="AT10167" t="str">
            <v/>
          </cell>
          <cell r="AV10167">
            <v>20220706</v>
          </cell>
          <cell r="AW10167">
            <v>20220706</v>
          </cell>
          <cell r="AZ10167">
            <v>20240809</v>
          </cell>
          <cell r="BA10167">
            <v>20240809</v>
          </cell>
          <cell r="BB10167" t="str">
            <v>N</v>
          </cell>
          <cell r="BC10167" t="str">
            <v>No</v>
          </cell>
          <cell r="BD10167" t="str">
            <v>DICI_KIID</v>
          </cell>
          <cell r="BE10167" t="str">
            <v/>
          </cell>
          <cell r="BF10167" t="str">
            <v/>
          </cell>
          <cell r="BG10167" t="str">
            <v/>
          </cell>
          <cell r="BH10167" t="str">
            <v/>
          </cell>
          <cell r="BI10167" t="str">
            <v/>
          </cell>
          <cell r="BJ10167" t="str">
            <v/>
          </cell>
          <cell r="BK10167" t="str">
            <v/>
          </cell>
          <cell r="BL10167" t="str">
            <v/>
          </cell>
          <cell r="BN10167" t="str">
            <v/>
          </cell>
          <cell r="BO10167" t="str">
            <v/>
          </cell>
          <cell r="BQ10167" t="str">
            <v/>
          </cell>
          <cell r="BS10167" t="str">
            <v/>
          </cell>
          <cell r="BT10167" t="str">
            <v/>
          </cell>
          <cell r="BU10167" t="str">
            <v>Y</v>
          </cell>
          <cell r="BV10167" t="str">
            <v/>
          </cell>
          <cell r="BW10167" t="str">
            <v/>
          </cell>
          <cell r="BX10167" t="str">
            <v/>
          </cell>
          <cell r="BY10167" t="str">
            <v/>
          </cell>
          <cell r="BZ10167" t="str">
            <v/>
          </cell>
          <cell r="CH10167" t="str">
            <v/>
          </cell>
          <cell r="CI10167" t="str">
            <v/>
          </cell>
          <cell r="CJ10167" t="str">
            <v/>
          </cell>
          <cell r="CK10167" t="str">
            <v/>
          </cell>
          <cell r="CL10167" t="str">
            <v/>
          </cell>
          <cell r="CM10167" t="str">
            <v>No Benchmark</v>
          </cell>
          <cell r="CN10167" t="str">
            <v/>
          </cell>
          <cell r="CO10167" t="str">
            <v/>
          </cell>
          <cell r="CQ10167" t="str">
            <v/>
          </cell>
          <cell r="CR10167" t="str">
            <v/>
          </cell>
          <cell r="CS10167" t="str">
            <v/>
          </cell>
          <cell r="CU10167" t="str">
            <v/>
          </cell>
          <cell r="CV10167" t="str">
            <v/>
          </cell>
          <cell r="CZ10167" t="str">
            <v/>
          </cell>
          <cell r="DB10167" t="str">
            <v/>
          </cell>
          <cell r="DC10167" t="str">
            <v/>
          </cell>
          <cell r="DD10167" t="str">
            <v/>
          </cell>
          <cell r="DF10167" t="str">
            <v/>
          </cell>
          <cell r="DG10167" t="str">
            <v/>
          </cell>
          <cell r="DH10167" t="str">
            <v/>
          </cell>
          <cell r="DI10167" t="str">
            <v/>
          </cell>
          <cell r="DL10167" t="str">
            <v/>
          </cell>
          <cell r="DM10167" t="str">
            <v/>
          </cell>
          <cell r="DN10167" t="str">
            <v/>
          </cell>
          <cell r="DP10167" t="str">
            <v/>
          </cell>
          <cell r="DQ10167" t="str">
            <v/>
          </cell>
          <cell r="DR10167" t="str">
            <v/>
          </cell>
          <cell r="DS10167" t="str">
            <v/>
          </cell>
          <cell r="DT10167" t="str">
            <v/>
          </cell>
        </row>
        <row r="10168">
          <cell r="I10168" t="str">
            <v>TRYTEBP00195</v>
          </cell>
          <cell r="J10168" t="str">
            <v>Teb Portföy Sürdürülebilirlik Fon Sepeti Fonu [C, C]</v>
          </cell>
          <cell r="L10168" t="str">
            <v/>
          </cell>
          <cell r="M10168" t="str">
            <v/>
          </cell>
          <cell r="N10168" t="str">
            <v/>
          </cell>
          <cell r="P10168" t="str">
            <v/>
          </cell>
          <cell r="Q10168" t="str">
            <v/>
          </cell>
          <cell r="R10168" t="str">
            <v/>
          </cell>
          <cell r="S10168" t="str">
            <v/>
          </cell>
          <cell r="T10168">
            <v>1</v>
          </cell>
          <cell r="U10168" t="str">
            <v>Launched</v>
          </cell>
          <cell r="V10168" t="str">
            <v>PRODUCT_STATUS</v>
          </cell>
          <cell r="W10168" t="str">
            <v/>
          </cell>
          <cell r="X10168" t="str">
            <v/>
          </cell>
          <cell r="Y10168" t="str">
            <v/>
          </cell>
          <cell r="Z10168">
            <v>601916</v>
          </cell>
          <cell r="AA10168">
            <v>0</v>
          </cell>
          <cell r="AB10168" t="str">
            <v>No Benchmark</v>
          </cell>
          <cell r="AC10168" t="str">
            <v>EUR</v>
          </cell>
          <cell r="AE10168" t="str">
            <v/>
          </cell>
          <cell r="AF10168" t="str">
            <v/>
          </cell>
          <cell r="AH10168" t="str">
            <v/>
          </cell>
          <cell r="AI10168" t="str">
            <v/>
          </cell>
          <cell r="AJ10168" t="str">
            <v>CL</v>
          </cell>
          <cell r="AK10168" t="str">
            <v>C</v>
          </cell>
          <cell r="AL10168" t="str">
            <v>SHARE_CATEGORY</v>
          </cell>
          <cell r="AM10168" t="str">
            <v>C</v>
          </cell>
          <cell r="AN10168" t="str">
            <v>Capitalisation</v>
          </cell>
          <cell r="AO10168" t="str">
            <v>SHARE_TYPE</v>
          </cell>
          <cell r="AP10168" t="str">
            <v/>
          </cell>
          <cell r="AQ10168" t="str">
            <v/>
          </cell>
          <cell r="AR10168" t="str">
            <v/>
          </cell>
          <cell r="AS10168" t="str">
            <v/>
          </cell>
          <cell r="AT10168" t="str">
            <v/>
          </cell>
          <cell r="AV10168">
            <v>20210728</v>
          </cell>
          <cell r="AW10168">
            <v>20210728</v>
          </cell>
          <cell r="BB10168" t="str">
            <v>N</v>
          </cell>
          <cell r="BC10168" t="str">
            <v>No</v>
          </cell>
          <cell r="BD10168" t="str">
            <v>DICI_KIID</v>
          </cell>
          <cell r="BE10168" t="str">
            <v/>
          </cell>
          <cell r="BF10168" t="str">
            <v/>
          </cell>
          <cell r="BG10168" t="str">
            <v/>
          </cell>
          <cell r="BH10168" t="str">
            <v/>
          </cell>
          <cell r="BI10168" t="str">
            <v/>
          </cell>
          <cell r="BJ10168" t="str">
            <v/>
          </cell>
          <cell r="BK10168" t="str">
            <v/>
          </cell>
          <cell r="BL10168" t="str">
            <v/>
          </cell>
          <cell r="BN10168" t="str">
            <v/>
          </cell>
          <cell r="BO10168" t="str">
            <v/>
          </cell>
          <cell r="BQ10168" t="str">
            <v/>
          </cell>
          <cell r="BS10168" t="str">
            <v/>
          </cell>
          <cell r="BT10168" t="str">
            <v/>
          </cell>
          <cell r="BU10168" t="str">
            <v>Y</v>
          </cell>
          <cell r="BV10168" t="str">
            <v/>
          </cell>
          <cell r="BW10168" t="str">
            <v/>
          </cell>
          <cell r="BX10168" t="str">
            <v/>
          </cell>
          <cell r="BY10168" t="str">
            <v/>
          </cell>
          <cell r="BZ10168" t="str">
            <v/>
          </cell>
          <cell r="CH10168" t="str">
            <v/>
          </cell>
          <cell r="CI10168" t="str">
            <v/>
          </cell>
          <cell r="CJ10168" t="str">
            <v/>
          </cell>
          <cell r="CK10168" t="str">
            <v/>
          </cell>
          <cell r="CL10168" t="str">
            <v/>
          </cell>
          <cell r="CM10168" t="str">
            <v>No Benchmark</v>
          </cell>
          <cell r="CN10168" t="str">
            <v/>
          </cell>
          <cell r="CO10168" t="str">
            <v/>
          </cell>
          <cell r="CQ10168" t="str">
            <v/>
          </cell>
          <cell r="CR10168" t="str">
            <v/>
          </cell>
          <cell r="CS10168" t="str">
            <v/>
          </cell>
          <cell r="CU10168" t="str">
            <v/>
          </cell>
          <cell r="CV10168" t="str">
            <v/>
          </cell>
          <cell r="CZ10168" t="str">
            <v/>
          </cell>
          <cell r="DB10168" t="str">
            <v/>
          </cell>
          <cell r="DC10168" t="str">
            <v/>
          </cell>
          <cell r="DD10168" t="str">
            <v/>
          </cell>
          <cell r="DF10168" t="str">
            <v/>
          </cell>
          <cell r="DG10168" t="str">
            <v/>
          </cell>
          <cell r="DH10168" t="str">
            <v/>
          </cell>
          <cell r="DI10168" t="str">
            <v/>
          </cell>
          <cell r="DL10168" t="str">
            <v/>
          </cell>
          <cell r="DM10168" t="str">
            <v/>
          </cell>
          <cell r="DN10168" t="str">
            <v/>
          </cell>
          <cell r="DP10168" t="str">
            <v/>
          </cell>
          <cell r="DQ10168" t="str">
            <v/>
          </cell>
          <cell r="DR10168" t="str">
            <v/>
          </cell>
          <cell r="DS10168" t="str">
            <v/>
          </cell>
          <cell r="DT10168" t="str">
            <v/>
          </cell>
        </row>
        <row r="10169">
          <cell r="I10169" t="str">
            <v/>
          </cell>
          <cell r="J10169" t="str">
            <v>TEB Portföy Tarım ve Gıda Teknolojileri [C, C]</v>
          </cell>
          <cell r="L10169" t="str">
            <v/>
          </cell>
          <cell r="M10169" t="str">
            <v/>
          </cell>
          <cell r="N10169" t="str">
            <v/>
          </cell>
          <cell r="P10169" t="str">
            <v/>
          </cell>
          <cell r="Q10169" t="str">
            <v/>
          </cell>
          <cell r="R10169" t="str">
            <v>TRY</v>
          </cell>
          <cell r="S10169" t="str">
            <v/>
          </cell>
          <cell r="T10169">
            <v>2</v>
          </cell>
          <cell r="U10169" t="str">
            <v>Closed</v>
          </cell>
          <cell r="V10169" t="str">
            <v>PRODUCT_STATUS</v>
          </cell>
          <cell r="W10169" t="str">
            <v/>
          </cell>
          <cell r="X10169" t="str">
            <v/>
          </cell>
          <cell r="Y10169" t="str">
            <v/>
          </cell>
          <cell r="Z10169">
            <v>618914</v>
          </cell>
          <cell r="AA10169">
            <v>0</v>
          </cell>
          <cell r="AB10169" t="str">
            <v>No Benchmark</v>
          </cell>
          <cell r="AC10169" t="str">
            <v>EUR</v>
          </cell>
          <cell r="AE10169" t="str">
            <v/>
          </cell>
          <cell r="AF10169" t="str">
            <v/>
          </cell>
          <cell r="AH10169" t="str">
            <v/>
          </cell>
          <cell r="AI10169" t="str">
            <v/>
          </cell>
          <cell r="AJ10169" t="str">
            <v>CL</v>
          </cell>
          <cell r="AK10169" t="str">
            <v>C</v>
          </cell>
          <cell r="AL10169" t="str">
            <v>SHARE_CATEGORY</v>
          </cell>
          <cell r="AM10169" t="str">
            <v>C</v>
          </cell>
          <cell r="AN10169" t="str">
            <v>Capitalisation</v>
          </cell>
          <cell r="AO10169" t="str">
            <v>SHARE_TYPE</v>
          </cell>
          <cell r="AP10169" t="str">
            <v/>
          </cell>
          <cell r="AQ10169" t="str">
            <v/>
          </cell>
          <cell r="AR10169" t="str">
            <v/>
          </cell>
          <cell r="AS10169" t="str">
            <v/>
          </cell>
          <cell r="AT10169" t="str">
            <v/>
          </cell>
          <cell r="AV10169">
            <v>20220729</v>
          </cell>
          <cell r="AW10169">
            <v>20220729</v>
          </cell>
          <cell r="AZ10169">
            <v>20251031</v>
          </cell>
          <cell r="BA10169">
            <v>20251031</v>
          </cell>
          <cell r="BB10169" t="str">
            <v>N</v>
          </cell>
          <cell r="BC10169" t="str">
            <v>No</v>
          </cell>
          <cell r="BD10169" t="str">
            <v>DICI_KIID</v>
          </cell>
          <cell r="BE10169" t="str">
            <v/>
          </cell>
          <cell r="BF10169" t="str">
            <v/>
          </cell>
          <cell r="BG10169" t="str">
            <v/>
          </cell>
          <cell r="BH10169" t="str">
            <v/>
          </cell>
          <cell r="BI10169" t="str">
            <v/>
          </cell>
          <cell r="BJ10169" t="str">
            <v/>
          </cell>
          <cell r="BK10169" t="str">
            <v/>
          </cell>
          <cell r="BL10169" t="str">
            <v/>
          </cell>
          <cell r="BN10169" t="str">
            <v/>
          </cell>
          <cell r="BO10169" t="str">
            <v/>
          </cell>
          <cell r="BQ10169" t="str">
            <v/>
          </cell>
          <cell r="BS10169" t="str">
            <v/>
          </cell>
          <cell r="BT10169" t="str">
            <v/>
          </cell>
          <cell r="BU10169" t="str">
            <v>Y</v>
          </cell>
          <cell r="BV10169" t="str">
            <v/>
          </cell>
          <cell r="BW10169" t="str">
            <v/>
          </cell>
          <cell r="BX10169" t="str">
            <v/>
          </cell>
          <cell r="BY10169" t="str">
            <v/>
          </cell>
          <cell r="BZ10169" t="str">
            <v/>
          </cell>
          <cell r="CH10169" t="str">
            <v/>
          </cell>
          <cell r="CI10169" t="str">
            <v/>
          </cell>
          <cell r="CJ10169" t="str">
            <v/>
          </cell>
          <cell r="CK10169" t="str">
            <v/>
          </cell>
          <cell r="CL10169" t="str">
            <v/>
          </cell>
          <cell r="CM10169" t="str">
            <v>No Benchmark</v>
          </cell>
          <cell r="CN10169" t="str">
            <v/>
          </cell>
          <cell r="CO10169" t="str">
            <v/>
          </cell>
          <cell r="CQ10169" t="str">
            <v/>
          </cell>
          <cell r="CR10169" t="str">
            <v/>
          </cell>
          <cell r="CS10169" t="str">
            <v/>
          </cell>
          <cell r="CU10169" t="str">
            <v/>
          </cell>
          <cell r="CV10169" t="str">
            <v/>
          </cell>
          <cell r="CZ10169" t="str">
            <v/>
          </cell>
          <cell r="DB10169" t="str">
            <v/>
          </cell>
          <cell r="DC10169" t="str">
            <v/>
          </cell>
          <cell r="DD10169" t="str">
            <v/>
          </cell>
          <cell r="DF10169" t="str">
            <v/>
          </cell>
          <cell r="DG10169" t="str">
            <v/>
          </cell>
          <cell r="DH10169" t="str">
            <v/>
          </cell>
          <cell r="DI10169" t="str">
            <v/>
          </cell>
          <cell r="DL10169" t="str">
            <v/>
          </cell>
          <cell r="DM10169" t="str">
            <v/>
          </cell>
          <cell r="DN10169" t="str">
            <v/>
          </cell>
          <cell r="DP10169" t="str">
            <v/>
          </cell>
          <cell r="DQ10169" t="str">
            <v/>
          </cell>
          <cell r="DR10169" t="str">
            <v/>
          </cell>
          <cell r="DS10169" t="str">
            <v/>
          </cell>
          <cell r="DT10169" t="str">
            <v/>
          </cell>
        </row>
        <row r="10170">
          <cell r="I10170" t="str">
            <v>TRYTEBP00245</v>
          </cell>
          <cell r="J10170" t="str">
            <v>TEB Portföy Yahşi Serbest (Döviz) Özel Fon [C, C]</v>
          </cell>
          <cell r="L10170" t="str">
            <v/>
          </cell>
          <cell r="M10170" t="str">
            <v/>
          </cell>
          <cell r="N10170" t="str">
            <v/>
          </cell>
          <cell r="P10170" t="str">
            <v/>
          </cell>
          <cell r="Q10170" t="str">
            <v/>
          </cell>
          <cell r="R10170" t="str">
            <v/>
          </cell>
          <cell r="S10170" t="str">
            <v/>
          </cell>
          <cell r="T10170">
            <v>1</v>
          </cell>
          <cell r="U10170" t="str">
            <v>Launched</v>
          </cell>
          <cell r="V10170" t="str">
            <v>PRODUCT_STATUS</v>
          </cell>
          <cell r="W10170" t="str">
            <v/>
          </cell>
          <cell r="X10170" t="str">
            <v/>
          </cell>
          <cell r="Y10170" t="str">
            <v/>
          </cell>
          <cell r="Z10170">
            <v>601918</v>
          </cell>
          <cell r="AA10170">
            <v>0</v>
          </cell>
          <cell r="AB10170" t="str">
            <v>No Benchmark</v>
          </cell>
          <cell r="AC10170" t="str">
            <v>EUR</v>
          </cell>
          <cell r="AE10170" t="str">
            <v/>
          </cell>
          <cell r="AF10170" t="str">
            <v/>
          </cell>
          <cell r="AH10170" t="str">
            <v/>
          </cell>
          <cell r="AI10170" t="str">
            <v/>
          </cell>
          <cell r="AJ10170" t="str">
            <v>CL</v>
          </cell>
          <cell r="AK10170" t="str">
            <v>C</v>
          </cell>
          <cell r="AL10170" t="str">
            <v>SHARE_CATEGORY</v>
          </cell>
          <cell r="AM10170" t="str">
            <v>C</v>
          </cell>
          <cell r="AN10170" t="str">
            <v>Capitalisation</v>
          </cell>
          <cell r="AO10170" t="str">
            <v>SHARE_TYPE</v>
          </cell>
          <cell r="AP10170" t="str">
            <v/>
          </cell>
          <cell r="AQ10170" t="str">
            <v/>
          </cell>
          <cell r="AR10170" t="str">
            <v/>
          </cell>
          <cell r="AS10170" t="str">
            <v/>
          </cell>
          <cell r="AT10170" t="str">
            <v/>
          </cell>
          <cell r="AV10170">
            <v>20220429</v>
          </cell>
          <cell r="AW10170">
            <v>20220429</v>
          </cell>
          <cell r="BB10170" t="str">
            <v>N</v>
          </cell>
          <cell r="BC10170" t="str">
            <v>No</v>
          </cell>
          <cell r="BD10170" t="str">
            <v>DICI_KIID</v>
          </cell>
          <cell r="BE10170" t="str">
            <v/>
          </cell>
          <cell r="BF10170" t="str">
            <v/>
          </cell>
          <cell r="BG10170" t="str">
            <v/>
          </cell>
          <cell r="BH10170" t="str">
            <v/>
          </cell>
          <cell r="BI10170" t="str">
            <v/>
          </cell>
          <cell r="BJ10170" t="str">
            <v/>
          </cell>
          <cell r="BK10170" t="str">
            <v/>
          </cell>
          <cell r="BL10170" t="str">
            <v/>
          </cell>
          <cell r="BN10170" t="str">
            <v/>
          </cell>
          <cell r="BO10170" t="str">
            <v/>
          </cell>
          <cell r="BQ10170" t="str">
            <v/>
          </cell>
          <cell r="BS10170" t="str">
            <v/>
          </cell>
          <cell r="BT10170" t="str">
            <v/>
          </cell>
          <cell r="BU10170" t="str">
            <v>Y</v>
          </cell>
          <cell r="BV10170" t="str">
            <v/>
          </cell>
          <cell r="BW10170" t="str">
            <v/>
          </cell>
          <cell r="BX10170" t="str">
            <v/>
          </cell>
          <cell r="BY10170" t="str">
            <v/>
          </cell>
          <cell r="BZ10170" t="str">
            <v/>
          </cell>
          <cell r="CH10170" t="str">
            <v/>
          </cell>
          <cell r="CI10170" t="str">
            <v/>
          </cell>
          <cell r="CJ10170" t="str">
            <v/>
          </cell>
          <cell r="CK10170" t="str">
            <v/>
          </cell>
          <cell r="CL10170" t="str">
            <v/>
          </cell>
          <cell r="CM10170" t="str">
            <v>No Benchmark</v>
          </cell>
          <cell r="CN10170" t="str">
            <v/>
          </cell>
          <cell r="CO10170" t="str">
            <v/>
          </cell>
          <cell r="CQ10170" t="str">
            <v/>
          </cell>
          <cell r="CR10170" t="str">
            <v/>
          </cell>
          <cell r="CS10170" t="str">
            <v/>
          </cell>
          <cell r="CU10170" t="str">
            <v/>
          </cell>
          <cell r="CV10170" t="str">
            <v/>
          </cell>
          <cell r="CZ10170" t="str">
            <v/>
          </cell>
          <cell r="DB10170" t="str">
            <v/>
          </cell>
          <cell r="DC10170" t="str">
            <v/>
          </cell>
          <cell r="DD10170" t="str">
            <v/>
          </cell>
          <cell r="DF10170" t="str">
            <v/>
          </cell>
          <cell r="DG10170" t="str">
            <v/>
          </cell>
          <cell r="DH10170" t="str">
            <v/>
          </cell>
          <cell r="DI10170" t="str">
            <v/>
          </cell>
          <cell r="DL10170" t="str">
            <v/>
          </cell>
          <cell r="DM10170" t="str">
            <v/>
          </cell>
          <cell r="DN10170" t="str">
            <v/>
          </cell>
          <cell r="DP10170" t="str">
            <v/>
          </cell>
          <cell r="DQ10170" t="str">
            <v/>
          </cell>
          <cell r="DR10170" t="str">
            <v/>
          </cell>
          <cell r="DS10170" t="str">
            <v/>
          </cell>
          <cell r="DT10170" t="str">
            <v/>
          </cell>
        </row>
        <row r="10171">
          <cell r="I10171" t="str">
            <v>TRYTEBP00252</v>
          </cell>
          <cell r="J10171" t="str">
            <v>TEB Portföy Yedinci Serbest (Döviz) Fon [C, C]</v>
          </cell>
          <cell r="L10171" t="str">
            <v/>
          </cell>
          <cell r="M10171" t="str">
            <v/>
          </cell>
          <cell r="N10171" t="str">
            <v/>
          </cell>
          <cell r="P10171" t="str">
            <v/>
          </cell>
          <cell r="Q10171" t="str">
            <v/>
          </cell>
          <cell r="R10171" t="str">
            <v>TRY</v>
          </cell>
          <cell r="S10171" t="str">
            <v/>
          </cell>
          <cell r="T10171">
            <v>2</v>
          </cell>
          <cell r="U10171" t="str">
            <v>Closed</v>
          </cell>
          <cell r="V10171" t="str">
            <v>PRODUCT_STATUS</v>
          </cell>
          <cell r="W10171" t="str">
            <v/>
          </cell>
          <cell r="X10171" t="str">
            <v/>
          </cell>
          <cell r="Y10171" t="str">
            <v/>
          </cell>
          <cell r="Z10171">
            <v>621630</v>
          </cell>
          <cell r="AA10171">
            <v>0</v>
          </cell>
          <cell r="AB10171" t="str">
            <v>No Benchmark</v>
          </cell>
          <cell r="AC10171" t="str">
            <v>EUR</v>
          </cell>
          <cell r="AE10171" t="str">
            <v/>
          </cell>
          <cell r="AF10171" t="str">
            <v/>
          </cell>
          <cell r="AH10171" t="str">
            <v/>
          </cell>
          <cell r="AI10171" t="str">
            <v/>
          </cell>
          <cell r="AJ10171" t="str">
            <v>CL</v>
          </cell>
          <cell r="AK10171" t="str">
            <v>C</v>
          </cell>
          <cell r="AL10171" t="str">
            <v>SHARE_CATEGORY</v>
          </cell>
          <cell r="AM10171" t="str">
            <v>C</v>
          </cell>
          <cell r="AN10171" t="str">
            <v>Capitalisation</v>
          </cell>
          <cell r="AO10171" t="str">
            <v>SHARE_TYPE</v>
          </cell>
          <cell r="AP10171" t="str">
            <v/>
          </cell>
          <cell r="AQ10171" t="str">
            <v/>
          </cell>
          <cell r="AR10171" t="str">
            <v/>
          </cell>
          <cell r="AS10171" t="str">
            <v/>
          </cell>
          <cell r="AT10171" t="str">
            <v/>
          </cell>
          <cell r="AV10171">
            <v>20220428</v>
          </cell>
          <cell r="AW10171">
            <v>20220428</v>
          </cell>
          <cell r="AZ10171">
            <v>20260210</v>
          </cell>
          <cell r="BA10171">
            <v>20260209</v>
          </cell>
          <cell r="BB10171" t="str">
            <v>N</v>
          </cell>
          <cell r="BC10171" t="str">
            <v>No</v>
          </cell>
          <cell r="BD10171" t="str">
            <v>DICI_KIID</v>
          </cell>
          <cell r="BE10171" t="str">
            <v/>
          </cell>
          <cell r="BF10171" t="str">
            <v/>
          </cell>
          <cell r="BG10171" t="str">
            <v/>
          </cell>
          <cell r="BH10171" t="str">
            <v/>
          </cell>
          <cell r="BI10171" t="str">
            <v/>
          </cell>
          <cell r="BJ10171" t="str">
            <v/>
          </cell>
          <cell r="BK10171" t="str">
            <v/>
          </cell>
          <cell r="BL10171" t="str">
            <v/>
          </cell>
          <cell r="BN10171" t="str">
            <v/>
          </cell>
          <cell r="BO10171" t="str">
            <v/>
          </cell>
          <cell r="BQ10171" t="str">
            <v/>
          </cell>
          <cell r="BS10171" t="str">
            <v/>
          </cell>
          <cell r="BT10171" t="str">
            <v/>
          </cell>
          <cell r="BU10171" t="str">
            <v>Y</v>
          </cell>
          <cell r="BV10171" t="str">
            <v/>
          </cell>
          <cell r="BW10171" t="str">
            <v/>
          </cell>
          <cell r="BX10171" t="str">
            <v/>
          </cell>
          <cell r="BY10171" t="str">
            <v/>
          </cell>
          <cell r="BZ10171" t="str">
            <v/>
          </cell>
          <cell r="CH10171" t="str">
            <v/>
          </cell>
          <cell r="CI10171" t="str">
            <v/>
          </cell>
          <cell r="CJ10171" t="str">
            <v/>
          </cell>
          <cell r="CK10171" t="str">
            <v/>
          </cell>
          <cell r="CL10171" t="str">
            <v/>
          </cell>
          <cell r="CM10171" t="str">
            <v>No Benchmark</v>
          </cell>
          <cell r="CN10171" t="str">
            <v/>
          </cell>
          <cell r="CO10171" t="str">
            <v/>
          </cell>
          <cell r="CQ10171" t="str">
            <v/>
          </cell>
          <cell r="CR10171" t="str">
            <v/>
          </cell>
          <cell r="CS10171" t="str">
            <v/>
          </cell>
          <cell r="CU10171" t="str">
            <v/>
          </cell>
          <cell r="CV10171" t="str">
            <v/>
          </cell>
          <cell r="CZ10171" t="str">
            <v/>
          </cell>
          <cell r="DB10171" t="str">
            <v/>
          </cell>
          <cell r="DC10171" t="str">
            <v/>
          </cell>
          <cell r="DD10171" t="str">
            <v/>
          </cell>
          <cell r="DF10171" t="str">
            <v/>
          </cell>
          <cell r="DG10171" t="str">
            <v/>
          </cell>
          <cell r="DH10171" t="str">
            <v/>
          </cell>
          <cell r="DI10171" t="str">
            <v/>
          </cell>
          <cell r="DL10171" t="str">
            <v/>
          </cell>
          <cell r="DM10171" t="str">
            <v/>
          </cell>
          <cell r="DN10171" t="str">
            <v/>
          </cell>
          <cell r="DP10171" t="str">
            <v/>
          </cell>
          <cell r="DQ10171" t="str">
            <v/>
          </cell>
          <cell r="DR10171" t="str">
            <v/>
          </cell>
          <cell r="DS10171" t="str">
            <v/>
          </cell>
          <cell r="DT10171" t="str">
            <v/>
          </cell>
        </row>
        <row r="10172">
          <cell r="I10172" t="str">
            <v>TRYTEBP00229</v>
          </cell>
          <cell r="J10172" t="str">
            <v>TEB PORTFÖY ALTINCI SERBEST (DÖVİZ-AVRO) FON [C, C]</v>
          </cell>
          <cell r="L10172" t="str">
            <v/>
          </cell>
          <cell r="M10172" t="str">
            <v/>
          </cell>
          <cell r="N10172" t="str">
            <v/>
          </cell>
          <cell r="P10172" t="str">
            <v/>
          </cell>
          <cell r="Q10172" t="str">
            <v/>
          </cell>
          <cell r="R10172" t="str">
            <v/>
          </cell>
          <cell r="S10172" t="str">
            <v/>
          </cell>
          <cell r="T10172">
            <v>1</v>
          </cell>
          <cell r="U10172" t="str">
            <v>Launched</v>
          </cell>
          <cell r="V10172" t="str">
            <v>PRODUCT_STATUS</v>
          </cell>
          <cell r="W10172" t="str">
            <v/>
          </cell>
          <cell r="X10172" t="str">
            <v/>
          </cell>
          <cell r="Y10172" t="str">
            <v/>
          </cell>
          <cell r="Z10172">
            <v>601920</v>
          </cell>
          <cell r="AA10172">
            <v>0</v>
          </cell>
          <cell r="AB10172" t="str">
            <v>No Benchmark</v>
          </cell>
          <cell r="AC10172" t="str">
            <v>EUR</v>
          </cell>
          <cell r="AE10172" t="str">
            <v/>
          </cell>
          <cell r="AF10172" t="str">
            <v/>
          </cell>
          <cell r="AH10172" t="str">
            <v/>
          </cell>
          <cell r="AI10172" t="str">
            <v/>
          </cell>
          <cell r="AJ10172" t="str">
            <v>CL</v>
          </cell>
          <cell r="AK10172" t="str">
            <v>C</v>
          </cell>
          <cell r="AL10172" t="str">
            <v>SHARE_CATEGORY</v>
          </cell>
          <cell r="AM10172" t="str">
            <v>C</v>
          </cell>
          <cell r="AN10172" t="str">
            <v>Capitalisation</v>
          </cell>
          <cell r="AO10172" t="str">
            <v>SHARE_TYPE</v>
          </cell>
          <cell r="AP10172" t="str">
            <v/>
          </cell>
          <cell r="AQ10172" t="str">
            <v/>
          </cell>
          <cell r="AR10172" t="str">
            <v/>
          </cell>
          <cell r="AS10172" t="str">
            <v/>
          </cell>
          <cell r="AT10172" t="str">
            <v/>
          </cell>
          <cell r="AV10172">
            <v>20220128</v>
          </cell>
          <cell r="AW10172">
            <v>20220128</v>
          </cell>
          <cell r="BB10172" t="str">
            <v>N</v>
          </cell>
          <cell r="BC10172" t="str">
            <v>No</v>
          </cell>
          <cell r="BD10172" t="str">
            <v>DICI_KIID</v>
          </cell>
          <cell r="BE10172" t="str">
            <v/>
          </cell>
          <cell r="BF10172" t="str">
            <v/>
          </cell>
          <cell r="BG10172" t="str">
            <v/>
          </cell>
          <cell r="BH10172" t="str">
            <v/>
          </cell>
          <cell r="BI10172" t="str">
            <v/>
          </cell>
          <cell r="BJ10172" t="str">
            <v/>
          </cell>
          <cell r="BK10172" t="str">
            <v/>
          </cell>
          <cell r="BL10172" t="str">
            <v/>
          </cell>
          <cell r="BN10172" t="str">
            <v/>
          </cell>
          <cell r="BO10172" t="str">
            <v/>
          </cell>
          <cell r="BQ10172" t="str">
            <v/>
          </cell>
          <cell r="BS10172" t="str">
            <v/>
          </cell>
          <cell r="BT10172" t="str">
            <v/>
          </cell>
          <cell r="BU10172" t="str">
            <v>Y</v>
          </cell>
          <cell r="BV10172" t="str">
            <v/>
          </cell>
          <cell r="BW10172" t="str">
            <v/>
          </cell>
          <cell r="BX10172" t="str">
            <v/>
          </cell>
          <cell r="BY10172" t="str">
            <v/>
          </cell>
          <cell r="BZ10172" t="str">
            <v/>
          </cell>
          <cell r="CH10172" t="str">
            <v/>
          </cell>
          <cell r="CI10172" t="str">
            <v/>
          </cell>
          <cell r="CJ10172" t="str">
            <v/>
          </cell>
          <cell r="CK10172" t="str">
            <v/>
          </cell>
          <cell r="CL10172" t="str">
            <v/>
          </cell>
          <cell r="CM10172" t="str">
            <v>No benchmark</v>
          </cell>
          <cell r="CN10172" t="str">
            <v/>
          </cell>
          <cell r="CO10172" t="str">
            <v/>
          </cell>
          <cell r="CQ10172" t="str">
            <v/>
          </cell>
          <cell r="CR10172" t="str">
            <v/>
          </cell>
          <cell r="CS10172" t="str">
            <v/>
          </cell>
          <cell r="CU10172" t="str">
            <v/>
          </cell>
          <cell r="CV10172" t="str">
            <v/>
          </cell>
          <cell r="CZ10172" t="str">
            <v/>
          </cell>
          <cell r="DB10172" t="str">
            <v/>
          </cell>
          <cell r="DC10172" t="str">
            <v/>
          </cell>
          <cell r="DD10172" t="str">
            <v/>
          </cell>
          <cell r="DF10172" t="str">
            <v/>
          </cell>
          <cell r="DG10172" t="str">
            <v/>
          </cell>
          <cell r="DH10172" t="str">
            <v/>
          </cell>
          <cell r="DI10172" t="str">
            <v/>
          </cell>
          <cell r="DL10172" t="str">
            <v/>
          </cell>
          <cell r="DM10172" t="str">
            <v/>
          </cell>
          <cell r="DN10172" t="str">
            <v/>
          </cell>
          <cell r="DP10172" t="str">
            <v/>
          </cell>
          <cell r="DQ10172" t="str">
            <v/>
          </cell>
          <cell r="DR10172" t="str">
            <v/>
          </cell>
          <cell r="DS10172" t="str">
            <v/>
          </cell>
          <cell r="DT10172" t="str">
            <v/>
          </cell>
        </row>
        <row r="10173">
          <cell r="I10173" t="str">
            <v>QS000212R877</v>
          </cell>
          <cell r="J10173" t="str">
            <v>FONDS DANONE RELAIS 2023 [Classique, C]</v>
          </cell>
          <cell r="L10173" t="str">
            <v/>
          </cell>
          <cell r="M10173" t="str">
            <v/>
          </cell>
          <cell r="N10173" t="str">
            <v/>
          </cell>
          <cell r="O10173">
            <v>1</v>
          </cell>
          <cell r="P10173" t="str">
            <v>Bearer</v>
          </cell>
          <cell r="Q10173" t="str">
            <v>SHARE_FORM</v>
          </cell>
          <cell r="R10173" t="str">
            <v>EUR</v>
          </cell>
          <cell r="S10173" t="str">
            <v/>
          </cell>
          <cell r="T10173">
            <v>2</v>
          </cell>
          <cell r="U10173" t="str">
            <v>Closed</v>
          </cell>
          <cell r="V10173" t="str">
            <v>PRODUCT_STATUS</v>
          </cell>
          <cell r="W10173" t="str">
            <v/>
          </cell>
          <cell r="X10173" t="str">
            <v/>
          </cell>
          <cell r="Y10173" t="str">
            <v/>
          </cell>
          <cell r="Z10173">
            <v>556430</v>
          </cell>
          <cell r="AA10173">
            <v>0</v>
          </cell>
          <cell r="AB10173" t="str">
            <v>No Benchmark</v>
          </cell>
          <cell r="AC10173" t="str">
            <v>EUR</v>
          </cell>
          <cell r="AE10173" t="str">
            <v/>
          </cell>
          <cell r="AF10173" t="str">
            <v/>
          </cell>
          <cell r="AH10173" t="str">
            <v/>
          </cell>
          <cell r="AI10173" t="str">
            <v/>
          </cell>
          <cell r="AJ10173" t="str">
            <v>CLS</v>
          </cell>
          <cell r="AK10173" t="str">
            <v>Classique</v>
          </cell>
          <cell r="AL10173" t="str">
            <v>SHARE_CATEGORY</v>
          </cell>
          <cell r="AM10173" t="str">
            <v>C</v>
          </cell>
          <cell r="AN10173" t="str">
            <v>Capitalisation</v>
          </cell>
          <cell r="AO10173" t="str">
            <v>SHARE_TYPE</v>
          </cell>
          <cell r="AP10173" t="str">
            <v/>
          </cell>
          <cell r="AQ10173" t="str">
            <v/>
          </cell>
          <cell r="AR10173" t="str">
            <v/>
          </cell>
          <cell r="AS10173" t="str">
            <v/>
          </cell>
          <cell r="AT10173" t="str">
            <v>N</v>
          </cell>
          <cell r="AV10173">
            <v>20230216</v>
          </cell>
          <cell r="AW10173">
            <v>20230216</v>
          </cell>
          <cell r="AZ10173">
            <v>20230516</v>
          </cell>
          <cell r="BA10173">
            <v>20230515</v>
          </cell>
          <cell r="BB10173" t="str">
            <v>Y</v>
          </cell>
          <cell r="BC10173" t="str">
            <v>Yes</v>
          </cell>
          <cell r="BD10173" t="str">
            <v>DICI_KIID</v>
          </cell>
          <cell r="BE10173" t="str">
            <v/>
          </cell>
          <cell r="BF10173" t="str">
            <v/>
          </cell>
          <cell r="BG10173" t="str">
            <v/>
          </cell>
          <cell r="BH10173" t="str">
            <v/>
          </cell>
          <cell r="BI10173" t="str">
            <v>Y</v>
          </cell>
          <cell r="BJ10173" t="str">
            <v>0.0001</v>
          </cell>
          <cell r="BK10173" t="str">
            <v>Y</v>
          </cell>
          <cell r="BL10173" t="str">
            <v>0.0001</v>
          </cell>
          <cell r="BM10173">
            <v>32</v>
          </cell>
          <cell r="BN10173" t="str">
            <v>L'investissement dans des instruments de type monétaire et obligations à court terme avec une volatilité très basse justifie la catégorie de risque.</v>
          </cell>
          <cell r="BO10173" t="str">
            <v>RISK_NARRATIVE</v>
          </cell>
          <cell r="BP10173">
            <v>1</v>
          </cell>
          <cell r="BQ10173" t="str">
            <v>N</v>
          </cell>
          <cell r="BS10173" t="str">
            <v/>
          </cell>
          <cell r="BT10173" t="str">
            <v/>
          </cell>
          <cell r="BU10173" t="str">
            <v>Y</v>
          </cell>
          <cell r="BV10173" t="str">
            <v/>
          </cell>
          <cell r="BW10173" t="str">
            <v/>
          </cell>
          <cell r="BX10173" t="str">
            <v>BNP IP-FR</v>
          </cell>
          <cell r="BY10173" t="str">
            <v>BNP IP-FR</v>
          </cell>
          <cell r="BZ10173" t="str">
            <v>LIBRARY_FUNDSQUARE</v>
          </cell>
          <cell r="CA10173">
            <v>0.05</v>
          </cell>
          <cell r="CB10173">
            <v>1</v>
          </cell>
          <cell r="CC10173">
            <v>20221207</v>
          </cell>
          <cell r="CD10173">
            <v>0.05</v>
          </cell>
          <cell r="CE10173">
            <v>1</v>
          </cell>
          <cell r="CF10173">
            <v>1</v>
          </cell>
          <cell r="CH10173" t="str">
            <v>N</v>
          </cell>
          <cell r="CI10173" t="str">
            <v/>
          </cell>
          <cell r="CJ10173" t="str">
            <v/>
          </cell>
          <cell r="CK10173" t="str">
            <v/>
          </cell>
          <cell r="CL10173" t="str">
            <v/>
          </cell>
          <cell r="CM10173" t="str">
            <v>No Benchmark</v>
          </cell>
          <cell r="CN10173" t="str">
            <v/>
          </cell>
          <cell r="CO10173" t="str">
            <v/>
          </cell>
          <cell r="CQ10173" t="str">
            <v/>
          </cell>
          <cell r="CR10173" t="str">
            <v/>
          </cell>
          <cell r="CS10173" t="str">
            <v/>
          </cell>
          <cell r="CT10173">
            <v>1</v>
          </cell>
          <cell r="CU10173" t="str">
            <v>CAT 2</v>
          </cell>
          <cell r="CV10173" t="str">
            <v>PRIIPS_CATEGORY</v>
          </cell>
          <cell r="CW10173">
            <v>0.05</v>
          </cell>
          <cell r="CZ10173" t="str">
            <v/>
          </cell>
          <cell r="DB10173" t="str">
            <v/>
          </cell>
          <cell r="DC10173" t="str">
            <v/>
          </cell>
          <cell r="DD10173" t="str">
            <v/>
          </cell>
          <cell r="DF10173" t="str">
            <v/>
          </cell>
          <cell r="DG10173" t="str">
            <v/>
          </cell>
          <cell r="DH10173" t="str">
            <v/>
          </cell>
          <cell r="DI10173" t="str">
            <v>Y</v>
          </cell>
          <cell r="DL10173" t="str">
            <v/>
          </cell>
          <cell r="DM10173" t="str">
            <v/>
          </cell>
          <cell r="DN10173" t="str">
            <v/>
          </cell>
          <cell r="DP10173" t="str">
            <v/>
          </cell>
          <cell r="DQ10173" t="str">
            <v/>
          </cell>
          <cell r="DR10173" t="str">
            <v/>
          </cell>
          <cell r="DS10173" t="str">
            <v/>
          </cell>
          <cell r="DT10173" t="str">
            <v/>
          </cell>
        </row>
        <row r="10174">
          <cell r="I10174" t="str">
            <v>TRYTEBP00310</v>
          </cell>
          <cell r="J10174" t="str">
            <v>TEB PORTFOY SAGLIK VE BIYOTEKNOLOJI DEGISKEN FON [C Classic, C]</v>
          </cell>
          <cell r="L10174" t="str">
            <v/>
          </cell>
          <cell r="M10174" t="str">
            <v/>
          </cell>
          <cell r="N10174" t="str">
            <v/>
          </cell>
          <cell r="O10174">
            <v>2</v>
          </cell>
          <cell r="P10174" t="str">
            <v>Registered</v>
          </cell>
          <cell r="Q10174" t="str">
            <v>SHARE_FORM</v>
          </cell>
          <cell r="R10174" t="str">
            <v>TRY</v>
          </cell>
          <cell r="S10174" t="str">
            <v/>
          </cell>
          <cell r="T10174">
            <v>2</v>
          </cell>
          <cell r="U10174" t="str">
            <v>Closed</v>
          </cell>
          <cell r="V10174" t="str">
            <v>PRODUCT_STATUS</v>
          </cell>
          <cell r="W10174" t="str">
            <v/>
          </cell>
          <cell r="X10174" t="str">
            <v/>
          </cell>
          <cell r="Y10174" t="str">
            <v/>
          </cell>
          <cell r="Z10174">
            <v>618916</v>
          </cell>
          <cell r="AA10174">
            <v>0</v>
          </cell>
          <cell r="AB10174" t="str">
            <v>No Benchmark</v>
          </cell>
          <cell r="AC10174" t="str">
            <v>EUR</v>
          </cell>
          <cell r="AE10174" t="str">
            <v/>
          </cell>
          <cell r="AF10174" t="str">
            <v/>
          </cell>
          <cell r="AH10174" t="str">
            <v/>
          </cell>
          <cell r="AI10174" t="str">
            <v/>
          </cell>
          <cell r="AJ10174" t="str">
            <v>CLC</v>
          </cell>
          <cell r="AK10174" t="str">
            <v>C Classic</v>
          </cell>
          <cell r="AL10174" t="str">
            <v>SHARE_CATEGORY</v>
          </cell>
          <cell r="AM10174" t="str">
            <v>C</v>
          </cell>
          <cell r="AN10174" t="str">
            <v>Capitalisation</v>
          </cell>
          <cell r="AO10174" t="str">
            <v>SHARE_TYPE</v>
          </cell>
          <cell r="AP10174" t="str">
            <v/>
          </cell>
          <cell r="AQ10174" t="str">
            <v/>
          </cell>
          <cell r="AR10174" t="str">
            <v/>
          </cell>
          <cell r="AS10174" t="str">
            <v/>
          </cell>
          <cell r="AT10174" t="str">
            <v>N</v>
          </cell>
          <cell r="AV10174">
            <v>20221114</v>
          </cell>
          <cell r="AW10174">
            <v>20221114</v>
          </cell>
          <cell r="AZ10174">
            <v>20251031</v>
          </cell>
          <cell r="BA10174">
            <v>20251031</v>
          </cell>
          <cell r="BB10174" t="str">
            <v>N</v>
          </cell>
          <cell r="BC10174" t="str">
            <v>No</v>
          </cell>
          <cell r="BD10174" t="str">
            <v>DICI_KIID</v>
          </cell>
          <cell r="BE10174" t="str">
            <v/>
          </cell>
          <cell r="BF10174" t="str">
            <v/>
          </cell>
          <cell r="BG10174" t="str">
            <v/>
          </cell>
          <cell r="BH10174" t="str">
            <v/>
          </cell>
          <cell r="BI10174" t="str">
            <v/>
          </cell>
          <cell r="BJ10174" t="str">
            <v/>
          </cell>
          <cell r="BK10174" t="str">
            <v/>
          </cell>
          <cell r="BL10174" t="str">
            <v/>
          </cell>
          <cell r="BN10174" t="str">
            <v/>
          </cell>
          <cell r="BO10174" t="str">
            <v/>
          </cell>
          <cell r="BQ10174" t="str">
            <v/>
          </cell>
          <cell r="BS10174" t="str">
            <v/>
          </cell>
          <cell r="BT10174" t="str">
            <v/>
          </cell>
          <cell r="BU10174" t="str">
            <v>Y</v>
          </cell>
          <cell r="BV10174" t="str">
            <v/>
          </cell>
          <cell r="BW10174" t="str">
            <v/>
          </cell>
          <cell r="BX10174" t="str">
            <v/>
          </cell>
          <cell r="BY10174" t="str">
            <v/>
          </cell>
          <cell r="BZ10174" t="str">
            <v/>
          </cell>
          <cell r="CH10174" t="str">
            <v/>
          </cell>
          <cell r="CI10174" t="str">
            <v/>
          </cell>
          <cell r="CJ10174" t="str">
            <v/>
          </cell>
          <cell r="CK10174" t="str">
            <v/>
          </cell>
          <cell r="CL10174" t="str">
            <v/>
          </cell>
          <cell r="CM10174" t="str">
            <v>No Benchmark</v>
          </cell>
          <cell r="CN10174" t="str">
            <v/>
          </cell>
          <cell r="CO10174" t="str">
            <v/>
          </cell>
          <cell r="CQ10174" t="str">
            <v/>
          </cell>
          <cell r="CR10174" t="str">
            <v/>
          </cell>
          <cell r="CS10174" t="str">
            <v/>
          </cell>
          <cell r="CU10174" t="str">
            <v/>
          </cell>
          <cell r="CV10174" t="str">
            <v/>
          </cell>
          <cell r="CZ10174" t="str">
            <v/>
          </cell>
          <cell r="DB10174" t="str">
            <v/>
          </cell>
          <cell r="DC10174" t="str">
            <v/>
          </cell>
          <cell r="DD10174" t="str">
            <v/>
          </cell>
          <cell r="DF10174" t="str">
            <v/>
          </cell>
          <cell r="DG10174" t="str">
            <v/>
          </cell>
          <cell r="DH10174" t="str">
            <v/>
          </cell>
          <cell r="DI10174" t="str">
            <v/>
          </cell>
          <cell r="DL10174" t="str">
            <v/>
          </cell>
          <cell r="DM10174" t="str">
            <v/>
          </cell>
          <cell r="DN10174" t="str">
            <v/>
          </cell>
          <cell r="DP10174" t="str">
            <v/>
          </cell>
          <cell r="DQ10174" t="str">
            <v/>
          </cell>
          <cell r="DR10174" t="str">
            <v/>
          </cell>
          <cell r="DS10174" t="str">
            <v/>
          </cell>
          <cell r="DT10174" t="str">
            <v/>
          </cell>
        </row>
        <row r="10175">
          <cell r="I10175" t="str">
            <v>LU2603554143</v>
          </cell>
          <cell r="J10175" t="str">
            <v>BNP PARIBAS A FUND Global Bond Portfolio 2027 [Classic, C]</v>
          </cell>
          <cell r="K10175">
            <v>631</v>
          </cell>
          <cell r="L10175" t="str">
            <v>All</v>
          </cell>
          <cell r="M10175" t="str">
            <v>INVEST_LEGAL_TYPE</v>
          </cell>
          <cell r="N10175" t="str">
            <v/>
          </cell>
          <cell r="O10175">
            <v>2</v>
          </cell>
          <cell r="P10175" t="str">
            <v>Registered</v>
          </cell>
          <cell r="Q10175" t="str">
            <v>SHARE_FORM</v>
          </cell>
          <cell r="R10175" t="str">
            <v>USD</v>
          </cell>
          <cell r="S10175" t="str">
            <v/>
          </cell>
          <cell r="T10175">
            <v>11</v>
          </cell>
          <cell r="U10175" t="str">
            <v>Not yet launched</v>
          </cell>
          <cell r="V10175" t="str">
            <v>PRODUCT_STATUS</v>
          </cell>
          <cell r="W10175" t="str">
            <v/>
          </cell>
          <cell r="X10175" t="str">
            <v/>
          </cell>
          <cell r="Y10175" t="str">
            <v/>
          </cell>
          <cell r="Z10175">
            <v>617618</v>
          </cell>
          <cell r="AB10175" t="str">
            <v/>
          </cell>
          <cell r="AC10175" t="str">
            <v/>
          </cell>
          <cell r="AE10175" t="str">
            <v/>
          </cell>
          <cell r="AF10175" t="str">
            <v/>
          </cell>
          <cell r="AH10175" t="str">
            <v/>
          </cell>
          <cell r="AI10175" t="str">
            <v/>
          </cell>
          <cell r="AJ10175" t="str">
            <v>CLAS</v>
          </cell>
          <cell r="AK10175" t="str">
            <v>Classic</v>
          </cell>
          <cell r="AL10175" t="str">
            <v>SHARE_CATEGORY</v>
          </cell>
          <cell r="AM10175" t="str">
            <v>C</v>
          </cell>
          <cell r="AN10175" t="str">
            <v>Capitalisation</v>
          </cell>
          <cell r="AO10175" t="str">
            <v>SHARE_TYPE</v>
          </cell>
          <cell r="AP10175" t="str">
            <v/>
          </cell>
          <cell r="AQ10175" t="str">
            <v/>
          </cell>
          <cell r="AR10175" t="str">
            <v/>
          </cell>
          <cell r="AS10175" t="str">
            <v/>
          </cell>
          <cell r="AT10175" t="str">
            <v>N</v>
          </cell>
          <cell r="AU10175">
            <v>20230328</v>
          </cell>
          <cell r="AV10175">
            <v>20230314</v>
          </cell>
          <cell r="BB10175" t="str">
            <v>Y</v>
          </cell>
          <cell r="BC10175" t="str">
            <v>Yes</v>
          </cell>
          <cell r="BD10175" t="str">
            <v>DICI_KIID</v>
          </cell>
          <cell r="BE10175" t="str">
            <v/>
          </cell>
          <cell r="BF10175" t="str">
            <v/>
          </cell>
          <cell r="BG10175" t="str">
            <v/>
          </cell>
          <cell r="BH10175" t="str">
            <v/>
          </cell>
          <cell r="BI10175" t="str">
            <v>Y</v>
          </cell>
          <cell r="BJ10175" t="str">
            <v>0.001</v>
          </cell>
          <cell r="BK10175" t="str">
            <v/>
          </cell>
          <cell r="BL10175" t="str">
            <v/>
          </cell>
          <cell r="BM10175">
            <v>71</v>
          </cell>
          <cell r="BN1017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175" t="str">
            <v>RISK_NARRATIVE</v>
          </cell>
          <cell r="BP10175">
            <v>4</v>
          </cell>
          <cell r="BQ10175" t="str">
            <v>N</v>
          </cell>
          <cell r="BS10175" t="str">
            <v/>
          </cell>
          <cell r="BT10175" t="str">
            <v/>
          </cell>
          <cell r="BU10175" t="str">
            <v/>
          </cell>
          <cell r="BV10175" t="str">
            <v/>
          </cell>
          <cell r="BW10175" t="str">
            <v/>
          </cell>
          <cell r="BX10175" t="str">
            <v>BNP IP-LU</v>
          </cell>
          <cell r="BY10175" t="str">
            <v>BNP IP-LU</v>
          </cell>
          <cell r="BZ10175" t="str">
            <v>LIBRARY_FUNDSQUARE</v>
          </cell>
          <cell r="CA10175">
            <v>6.26</v>
          </cell>
          <cell r="CB10175">
            <v>2</v>
          </cell>
          <cell r="CC10175">
            <v>20230201</v>
          </cell>
          <cell r="CD10175">
            <v>4.38</v>
          </cell>
          <cell r="CE10175">
            <v>2</v>
          </cell>
          <cell r="CF10175">
            <v>1</v>
          </cell>
          <cell r="CH10175" t="str">
            <v>N</v>
          </cell>
          <cell r="CI10175" t="str">
            <v/>
          </cell>
          <cell r="CJ10175" t="str">
            <v/>
          </cell>
          <cell r="CK10175" t="str">
            <v/>
          </cell>
          <cell r="CL10175" t="str">
            <v/>
          </cell>
          <cell r="CM10175" t="str">
            <v xml:space="preserve">38.5% ICE BofAML Pan Europe Government (Hedged in EUR) RI + 18.5% ICE BofAML US Treasury Index (USD) RI + 9.5% ICE BofA 1-10Y Global Inflat Lkd Govt excl Japan (Hedged in EUR) RI + 3.5% ICE BofA US Emerging Markets Ext Sov IG (Hedged in EUR) RI + 23% ICE BofA Global Corporate IG (Hedged in EUR) RI + 7% ICE BofA Global Corp High Yield BB-B (Hedged in EUR) RI </v>
          </cell>
          <cell r="CN10175" t="str">
            <v/>
          </cell>
          <cell r="CO10175" t="str">
            <v/>
          </cell>
          <cell r="CQ10175" t="str">
            <v/>
          </cell>
          <cell r="CR10175" t="str">
            <v/>
          </cell>
          <cell r="CS10175" t="str">
            <v/>
          </cell>
          <cell r="CT10175">
            <v>7</v>
          </cell>
          <cell r="CU10175" t="str">
            <v>Exception Buy &amp; Hold</v>
          </cell>
          <cell r="CV10175" t="str">
            <v>PRIIPS_CATEGORY</v>
          </cell>
          <cell r="CW10175">
            <v>4.38</v>
          </cell>
          <cell r="CZ10175" t="str">
            <v>Due to effects of unusual market conditions, other risks could be triggered, such as Credit and Operational&amp;Custody Risks.</v>
          </cell>
          <cell r="DB10175" t="str">
            <v/>
          </cell>
          <cell r="DC10175" t="str">
            <v/>
          </cell>
          <cell r="DD10175" t="str">
            <v/>
          </cell>
          <cell r="DE10175">
            <v>263324</v>
          </cell>
          <cell r="DF10175" t="str">
            <v>BM PRIIPS BNP PARIBAS A FUND Global Bond Portfolio 2026 [44451]</v>
          </cell>
          <cell r="DG10175" t="str">
            <v>USD</v>
          </cell>
          <cell r="DH10175" t="str">
            <v>40% Bloomberg US Aggregate Corporate (EUR) RI + 40% Bloomberg Euro Aggregate Corporate (hedged in USD) RI + 20% ICE BofAML US Non-Financial High Yield BB-B Constrained (USD) RI</v>
          </cell>
          <cell r="DI10175" t="str">
            <v>Y</v>
          </cell>
          <cell r="DL10175" t="str">
            <v/>
          </cell>
          <cell r="DM10175" t="str">
            <v/>
          </cell>
          <cell r="DN10175" t="str">
            <v/>
          </cell>
          <cell r="DP10175" t="str">
            <v/>
          </cell>
          <cell r="DQ10175" t="str">
            <v/>
          </cell>
          <cell r="DR10175" t="str">
            <v/>
          </cell>
          <cell r="DS10175" t="str">
            <v/>
          </cell>
          <cell r="DT10175" t="str">
            <v/>
          </cell>
        </row>
        <row r="10176">
          <cell r="I10176" t="str">
            <v>LU2603556510</v>
          </cell>
          <cell r="J10176" t="str">
            <v>BNP PARIBAS A FUND Global Bond Portfolio 2027 [Classic RH AUD MD, D]</v>
          </cell>
          <cell r="K10176">
            <v>631</v>
          </cell>
          <cell r="L10176" t="str">
            <v>All</v>
          </cell>
          <cell r="M10176" t="str">
            <v>INVEST_LEGAL_TYPE</v>
          </cell>
          <cell r="N10176" t="str">
            <v/>
          </cell>
          <cell r="O10176">
            <v>2</v>
          </cell>
          <cell r="P10176" t="str">
            <v>Registered</v>
          </cell>
          <cell r="Q10176" t="str">
            <v>SHARE_FORM</v>
          </cell>
          <cell r="R10176" t="str">
            <v>AUD</v>
          </cell>
          <cell r="S10176" t="str">
            <v/>
          </cell>
          <cell r="T10176">
            <v>11</v>
          </cell>
          <cell r="U10176" t="str">
            <v>Not yet launched</v>
          </cell>
          <cell r="V10176" t="str">
            <v>PRODUCT_STATUS</v>
          </cell>
          <cell r="W10176" t="str">
            <v/>
          </cell>
          <cell r="X10176" t="str">
            <v/>
          </cell>
          <cell r="Y10176" t="str">
            <v/>
          </cell>
          <cell r="Z10176">
            <v>617618</v>
          </cell>
          <cell r="AB10176" t="str">
            <v/>
          </cell>
          <cell r="AC10176" t="str">
            <v/>
          </cell>
          <cell r="AE10176" t="str">
            <v/>
          </cell>
          <cell r="AF10176" t="str">
            <v/>
          </cell>
          <cell r="AH10176" t="str">
            <v/>
          </cell>
          <cell r="AI10176" t="str">
            <v/>
          </cell>
          <cell r="AJ10176" t="str">
            <v>CRAM</v>
          </cell>
          <cell r="AK10176" t="str">
            <v>Classic RH AUD MD</v>
          </cell>
          <cell r="AL10176" t="str">
            <v>SHARE_CATEGORY</v>
          </cell>
          <cell r="AM10176" t="str">
            <v>D</v>
          </cell>
          <cell r="AN10176" t="str">
            <v>Distribution</v>
          </cell>
          <cell r="AO10176" t="str">
            <v>SHARE_TYPE</v>
          </cell>
          <cell r="AP10176" t="str">
            <v/>
          </cell>
          <cell r="AQ10176" t="str">
            <v>M</v>
          </cell>
          <cell r="AR10176" t="str">
            <v>Monthly</v>
          </cell>
          <cell r="AS10176" t="str">
            <v>DIVIDEND_FREQUENCY</v>
          </cell>
          <cell r="AT10176" t="str">
            <v>Y</v>
          </cell>
          <cell r="AU10176">
            <v>20230328</v>
          </cell>
          <cell r="AV10176">
            <v>20230314</v>
          </cell>
          <cell r="BB10176" t="str">
            <v>Y</v>
          </cell>
          <cell r="BC10176" t="str">
            <v>Yes</v>
          </cell>
          <cell r="BD10176" t="str">
            <v>DICI_KIID</v>
          </cell>
          <cell r="BE10176" t="str">
            <v/>
          </cell>
          <cell r="BF10176" t="str">
            <v/>
          </cell>
          <cell r="BG10176" t="str">
            <v/>
          </cell>
          <cell r="BH10176" t="str">
            <v/>
          </cell>
          <cell r="BI10176" t="str">
            <v>Y</v>
          </cell>
          <cell r="BJ10176" t="str">
            <v>0.001</v>
          </cell>
          <cell r="BK10176" t="str">
            <v/>
          </cell>
          <cell r="BL10176" t="str">
            <v/>
          </cell>
          <cell r="BM10176">
            <v>71</v>
          </cell>
          <cell r="BN1017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176" t="str">
            <v>RISK_NARRATIVE</v>
          </cell>
          <cell r="BP10176">
            <v>4</v>
          </cell>
          <cell r="BQ10176" t="str">
            <v>N</v>
          </cell>
          <cell r="BS10176" t="str">
            <v/>
          </cell>
          <cell r="BT10176" t="str">
            <v/>
          </cell>
          <cell r="BU10176" t="str">
            <v/>
          </cell>
          <cell r="BV10176" t="str">
            <v/>
          </cell>
          <cell r="BW10176" t="str">
            <v/>
          </cell>
          <cell r="BX10176" t="str">
            <v>BNP IP-LU</v>
          </cell>
          <cell r="BY10176" t="str">
            <v>BNP IP-LU</v>
          </cell>
          <cell r="BZ10176" t="str">
            <v>LIBRARY_FUNDSQUARE</v>
          </cell>
          <cell r="CA10176">
            <v>6.26</v>
          </cell>
          <cell r="CB10176">
            <v>2</v>
          </cell>
          <cell r="CC10176">
            <v>20230201</v>
          </cell>
          <cell r="CD10176">
            <v>4.38</v>
          </cell>
          <cell r="CE10176">
            <v>2</v>
          </cell>
          <cell r="CF10176">
            <v>1</v>
          </cell>
          <cell r="CH10176" t="str">
            <v/>
          </cell>
          <cell r="CI10176" t="str">
            <v/>
          </cell>
          <cell r="CJ10176" t="str">
            <v/>
          </cell>
          <cell r="CK10176" t="str">
            <v/>
          </cell>
          <cell r="CL10176" t="str">
            <v/>
          </cell>
          <cell r="CM10176" t="str">
            <v/>
          </cell>
          <cell r="CN10176" t="str">
            <v/>
          </cell>
          <cell r="CO10176" t="str">
            <v/>
          </cell>
          <cell r="CQ10176" t="str">
            <v/>
          </cell>
          <cell r="CR10176" t="str">
            <v/>
          </cell>
          <cell r="CS10176" t="str">
            <v/>
          </cell>
          <cell r="CT10176">
            <v>7</v>
          </cell>
          <cell r="CU10176" t="str">
            <v>Exception Buy &amp; Hold</v>
          </cell>
          <cell r="CV10176" t="str">
            <v>PRIIPS_CATEGORY</v>
          </cell>
          <cell r="CW10176">
            <v>4.38</v>
          </cell>
          <cell r="CZ10176" t="str">
            <v>Due to effects of unusual market conditions, other risks could be triggered, such as Credit and Operational&amp;Custody Risks.</v>
          </cell>
          <cell r="DB10176" t="str">
            <v/>
          </cell>
          <cell r="DC10176" t="str">
            <v/>
          </cell>
          <cell r="DD10176" t="str">
            <v/>
          </cell>
          <cell r="DE10176">
            <v>263324</v>
          </cell>
          <cell r="DF10176" t="str">
            <v>BM PRIIPS BNP PARIBAS A FUND Global Bond Portfolio 2026 [44451]</v>
          </cell>
          <cell r="DG10176" t="str">
            <v>USD</v>
          </cell>
          <cell r="DH10176" t="str">
            <v>40% Bloomberg US Aggregate Corporate (EUR) RI + 40% Bloomberg Euro Aggregate Corporate (hedged in USD) RI + 20% ICE BofAML US Non-Financial High Yield BB-B Constrained (USD) RI</v>
          </cell>
          <cell r="DI10176" t="str">
            <v>N</v>
          </cell>
          <cell r="DL10176" t="str">
            <v/>
          </cell>
          <cell r="DM10176" t="str">
            <v/>
          </cell>
          <cell r="DN10176" t="str">
            <v/>
          </cell>
          <cell r="DP10176" t="str">
            <v/>
          </cell>
          <cell r="DQ10176" t="str">
            <v/>
          </cell>
          <cell r="DR10176" t="str">
            <v/>
          </cell>
          <cell r="DS10176" t="str">
            <v/>
          </cell>
          <cell r="DT10176" t="str">
            <v/>
          </cell>
        </row>
        <row r="10177">
          <cell r="I10177" t="str">
            <v>LU2603554499</v>
          </cell>
          <cell r="J10177" t="str">
            <v>BNP PARIBAS A FUND Global Bond Portfolio 2027 [I RH EUR, C]</v>
          </cell>
          <cell r="K10177">
            <v>991</v>
          </cell>
          <cell r="L10177" t="str">
            <v>Institutionnal clients and UCI</v>
          </cell>
          <cell r="M10177" t="str">
            <v>INVEST_LEGAL_TYPE</v>
          </cell>
          <cell r="N10177" t="str">
            <v/>
          </cell>
          <cell r="O10177">
            <v>2</v>
          </cell>
          <cell r="P10177" t="str">
            <v>Registered</v>
          </cell>
          <cell r="Q10177" t="str">
            <v>SHARE_FORM</v>
          </cell>
          <cell r="R10177" t="str">
            <v>EUR</v>
          </cell>
          <cell r="S10177" t="str">
            <v/>
          </cell>
          <cell r="T10177">
            <v>11</v>
          </cell>
          <cell r="U10177" t="str">
            <v>Not yet launched</v>
          </cell>
          <cell r="V10177" t="str">
            <v>PRODUCT_STATUS</v>
          </cell>
          <cell r="W10177" t="str">
            <v/>
          </cell>
          <cell r="X10177" t="str">
            <v/>
          </cell>
          <cell r="Y10177" t="str">
            <v/>
          </cell>
          <cell r="Z10177">
            <v>617618</v>
          </cell>
          <cell r="AB10177" t="str">
            <v/>
          </cell>
          <cell r="AC10177" t="str">
            <v/>
          </cell>
          <cell r="AE10177" t="str">
            <v/>
          </cell>
          <cell r="AF10177" t="str">
            <v/>
          </cell>
          <cell r="AH10177" t="str">
            <v/>
          </cell>
          <cell r="AI10177" t="str">
            <v/>
          </cell>
          <cell r="AJ10177" t="str">
            <v>IREU</v>
          </cell>
          <cell r="AK10177" t="str">
            <v>I RH EUR</v>
          </cell>
          <cell r="AL10177" t="str">
            <v>SHARE_CATEGORY</v>
          </cell>
          <cell r="AM10177" t="str">
            <v>C</v>
          </cell>
          <cell r="AN10177" t="str">
            <v>Capitalisation</v>
          </cell>
          <cell r="AO10177" t="str">
            <v>SHARE_TYPE</v>
          </cell>
          <cell r="AP10177" t="str">
            <v/>
          </cell>
          <cell r="AQ10177" t="str">
            <v/>
          </cell>
          <cell r="AR10177" t="str">
            <v/>
          </cell>
          <cell r="AS10177" t="str">
            <v/>
          </cell>
          <cell r="AT10177" t="str">
            <v>Y</v>
          </cell>
          <cell r="AU10177">
            <v>20230328</v>
          </cell>
          <cell r="AV10177">
            <v>20230314</v>
          </cell>
          <cell r="BB10177" t="str">
            <v>Y</v>
          </cell>
          <cell r="BC10177" t="str">
            <v>Yes</v>
          </cell>
          <cell r="BD10177" t="str">
            <v>DICI_KIID</v>
          </cell>
          <cell r="BE10177" t="str">
            <v/>
          </cell>
          <cell r="BF10177" t="str">
            <v/>
          </cell>
          <cell r="BG10177" t="str">
            <v/>
          </cell>
          <cell r="BH10177" t="str">
            <v/>
          </cell>
          <cell r="BI10177" t="str">
            <v>Y</v>
          </cell>
          <cell r="BJ10177" t="str">
            <v>0.001</v>
          </cell>
          <cell r="BK10177" t="str">
            <v/>
          </cell>
          <cell r="BL10177" t="str">
            <v/>
          </cell>
          <cell r="BM10177">
            <v>71</v>
          </cell>
          <cell r="BN1017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177" t="str">
            <v>RISK_NARRATIVE</v>
          </cell>
          <cell r="BP10177">
            <v>4</v>
          </cell>
          <cell r="BQ10177" t="str">
            <v>N</v>
          </cell>
          <cell r="BS10177" t="str">
            <v/>
          </cell>
          <cell r="BT10177" t="str">
            <v/>
          </cell>
          <cell r="BU10177" t="str">
            <v/>
          </cell>
          <cell r="BV10177" t="str">
            <v/>
          </cell>
          <cell r="BW10177" t="str">
            <v/>
          </cell>
          <cell r="BX10177" t="str">
            <v>BNP IP-LU</v>
          </cell>
          <cell r="BY10177" t="str">
            <v>BNP IP-LU</v>
          </cell>
          <cell r="BZ10177" t="str">
            <v>LIBRARY_FUNDSQUARE</v>
          </cell>
          <cell r="CA10177">
            <v>6.26</v>
          </cell>
          <cell r="CB10177">
            <v>2</v>
          </cell>
          <cell r="CC10177">
            <v>20230201</v>
          </cell>
          <cell r="CD10177">
            <v>4.38</v>
          </cell>
          <cell r="CE10177">
            <v>2</v>
          </cell>
          <cell r="CF10177">
            <v>1</v>
          </cell>
          <cell r="CH10177" t="str">
            <v>N</v>
          </cell>
          <cell r="CI10177" t="str">
            <v/>
          </cell>
          <cell r="CJ10177" t="str">
            <v/>
          </cell>
          <cell r="CK10177" t="str">
            <v/>
          </cell>
          <cell r="CL10177" t="str">
            <v/>
          </cell>
          <cell r="CM10177" t="str">
            <v/>
          </cell>
          <cell r="CN10177" t="str">
            <v/>
          </cell>
          <cell r="CO10177" t="str">
            <v/>
          </cell>
          <cell r="CQ10177" t="str">
            <v/>
          </cell>
          <cell r="CR10177" t="str">
            <v/>
          </cell>
          <cell r="CS10177" t="str">
            <v/>
          </cell>
          <cell r="CT10177">
            <v>7</v>
          </cell>
          <cell r="CU10177" t="str">
            <v>Exception Buy &amp; Hold</v>
          </cell>
          <cell r="CV10177" t="str">
            <v>PRIIPS_CATEGORY</v>
          </cell>
          <cell r="CW10177">
            <v>4.38</v>
          </cell>
          <cell r="CZ10177" t="str">
            <v>Due to effects of unusual market conditions, other risks could be triggered, such as Credit and Operational&amp;Custody Risks.</v>
          </cell>
          <cell r="DB10177" t="str">
            <v/>
          </cell>
          <cell r="DC10177" t="str">
            <v/>
          </cell>
          <cell r="DD10177" t="str">
            <v/>
          </cell>
          <cell r="DE10177">
            <v>263324</v>
          </cell>
          <cell r="DF10177" t="str">
            <v>BM PRIIPS BNP PARIBAS A FUND Global Bond Portfolio 2026 [44451]</v>
          </cell>
          <cell r="DG10177" t="str">
            <v>USD</v>
          </cell>
          <cell r="DH10177" t="str">
            <v>40% Bloomberg US Aggregate Corporate (EUR) RI + 40% Bloomberg Euro Aggregate Corporate (hedged in USD) RI + 20% ICE BofAML US Non-Financial High Yield BB-B Constrained (USD) RI</v>
          </cell>
          <cell r="DI10177" t="str">
            <v>N</v>
          </cell>
          <cell r="DL10177" t="str">
            <v/>
          </cell>
          <cell r="DM10177" t="str">
            <v/>
          </cell>
          <cell r="DN10177" t="str">
            <v/>
          </cell>
          <cell r="DP10177" t="str">
            <v/>
          </cell>
          <cell r="DQ10177" t="str">
            <v/>
          </cell>
          <cell r="DR10177" t="str">
            <v/>
          </cell>
          <cell r="DS10177" t="str">
            <v/>
          </cell>
          <cell r="DT10177" t="str">
            <v/>
          </cell>
        </row>
        <row r="10178">
          <cell r="I10178" t="str">
            <v>LU2603555116</v>
          </cell>
          <cell r="J10178" t="str">
            <v>BNP PARIBAS A FUND Global Bond Portfolio 2027 [Privilege, D]</v>
          </cell>
          <cell r="K10178">
            <v>631</v>
          </cell>
          <cell r="L10178" t="str">
            <v>All</v>
          </cell>
          <cell r="M10178" t="str">
            <v>INVEST_LEGAL_TYPE</v>
          </cell>
          <cell r="N10178" t="str">
            <v/>
          </cell>
          <cell r="O10178">
            <v>2</v>
          </cell>
          <cell r="P10178" t="str">
            <v>Registered</v>
          </cell>
          <cell r="Q10178" t="str">
            <v>SHARE_FORM</v>
          </cell>
          <cell r="R10178" t="str">
            <v>USD</v>
          </cell>
          <cell r="S10178" t="str">
            <v/>
          </cell>
          <cell r="T10178">
            <v>11</v>
          </cell>
          <cell r="U10178" t="str">
            <v>Not yet launched</v>
          </cell>
          <cell r="V10178" t="str">
            <v>PRODUCT_STATUS</v>
          </cell>
          <cell r="W10178" t="str">
            <v/>
          </cell>
          <cell r="X10178" t="str">
            <v/>
          </cell>
          <cell r="Y10178" t="str">
            <v/>
          </cell>
          <cell r="Z10178">
            <v>617618</v>
          </cell>
          <cell r="AB10178" t="str">
            <v/>
          </cell>
          <cell r="AC10178" t="str">
            <v/>
          </cell>
          <cell r="AE10178" t="str">
            <v/>
          </cell>
          <cell r="AF10178" t="str">
            <v/>
          </cell>
          <cell r="AH10178" t="str">
            <v/>
          </cell>
          <cell r="AI10178" t="str">
            <v/>
          </cell>
          <cell r="AJ10178" t="str">
            <v>PRIV</v>
          </cell>
          <cell r="AK10178" t="str">
            <v>Privilege</v>
          </cell>
          <cell r="AL10178" t="str">
            <v>SHARE_CATEGORY</v>
          </cell>
          <cell r="AM10178" t="str">
            <v>D</v>
          </cell>
          <cell r="AN10178" t="str">
            <v>Distribution</v>
          </cell>
          <cell r="AO10178" t="str">
            <v>SHARE_TYPE</v>
          </cell>
          <cell r="AP10178" t="str">
            <v/>
          </cell>
          <cell r="AQ10178" t="str">
            <v>Y</v>
          </cell>
          <cell r="AR10178" t="str">
            <v>Annually</v>
          </cell>
          <cell r="AS10178" t="str">
            <v>DIVIDEND_FREQUENCY</v>
          </cell>
          <cell r="AT10178" t="str">
            <v>N</v>
          </cell>
          <cell r="AU10178">
            <v>20230328</v>
          </cell>
          <cell r="AV10178">
            <v>20230314</v>
          </cell>
          <cell r="BB10178" t="str">
            <v>Y</v>
          </cell>
          <cell r="BC10178" t="str">
            <v>Yes</v>
          </cell>
          <cell r="BD10178" t="str">
            <v>DICI_KIID</v>
          </cell>
          <cell r="BE10178" t="str">
            <v/>
          </cell>
          <cell r="BF10178" t="str">
            <v/>
          </cell>
          <cell r="BG10178" t="str">
            <v/>
          </cell>
          <cell r="BH10178" t="str">
            <v/>
          </cell>
          <cell r="BI10178" t="str">
            <v>Y</v>
          </cell>
          <cell r="BJ10178" t="str">
            <v>0.001</v>
          </cell>
          <cell r="BK10178" t="str">
            <v/>
          </cell>
          <cell r="BL10178" t="str">
            <v/>
          </cell>
          <cell r="BM10178">
            <v>71</v>
          </cell>
          <cell r="BN1017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178" t="str">
            <v>RISK_NARRATIVE</v>
          </cell>
          <cell r="BP10178">
            <v>4</v>
          </cell>
          <cell r="BQ10178" t="str">
            <v>N</v>
          </cell>
          <cell r="BS10178" t="str">
            <v/>
          </cell>
          <cell r="BT10178" t="str">
            <v/>
          </cell>
          <cell r="BU10178" t="str">
            <v/>
          </cell>
          <cell r="BV10178" t="str">
            <v/>
          </cell>
          <cell r="BW10178" t="str">
            <v/>
          </cell>
          <cell r="BX10178" t="str">
            <v>BNP IP-LU</v>
          </cell>
          <cell r="BY10178" t="str">
            <v>BNP IP-LU</v>
          </cell>
          <cell r="BZ10178" t="str">
            <v>LIBRARY_FUNDSQUARE</v>
          </cell>
          <cell r="CA10178">
            <v>6.26</v>
          </cell>
          <cell r="CB10178">
            <v>2</v>
          </cell>
          <cell r="CC10178">
            <v>20230201</v>
          </cell>
          <cell r="CD10178">
            <v>4.38</v>
          </cell>
          <cell r="CE10178">
            <v>2</v>
          </cell>
          <cell r="CF10178">
            <v>1</v>
          </cell>
          <cell r="CH10178" t="str">
            <v/>
          </cell>
          <cell r="CI10178" t="str">
            <v/>
          </cell>
          <cell r="CJ10178" t="str">
            <v/>
          </cell>
          <cell r="CK10178" t="str">
            <v/>
          </cell>
          <cell r="CL10178" t="str">
            <v/>
          </cell>
          <cell r="CM10178" t="str">
            <v xml:space="preserve">38.5% ICE BofAML Pan Europe Government (Hedged in EUR) RI + 18.5% ICE BofAML US Treasury Index (USD) RI + 9.5% ICE BofA 1-10Y Global Inflat Lkd Govt excl Japan (Hedged in EUR) RI + 3.5% ICE BofA US Emerging Markets Ext Sov IG (Hedged in EUR) RI + 23% ICE BofA Global Corporate IG (Hedged in EUR) RI + 7% ICE BofA Global Corp High Yield BB-B (Hedged in EUR) RI </v>
          </cell>
          <cell r="CN10178" t="str">
            <v/>
          </cell>
          <cell r="CO10178" t="str">
            <v/>
          </cell>
          <cell r="CQ10178" t="str">
            <v/>
          </cell>
          <cell r="CR10178" t="str">
            <v/>
          </cell>
          <cell r="CS10178" t="str">
            <v/>
          </cell>
          <cell r="CT10178">
            <v>7</v>
          </cell>
          <cell r="CU10178" t="str">
            <v>Exception Buy &amp; Hold</v>
          </cell>
          <cell r="CV10178" t="str">
            <v>PRIIPS_CATEGORY</v>
          </cell>
          <cell r="CW10178">
            <v>4.38</v>
          </cell>
          <cell r="CZ10178" t="str">
            <v>Due to effects of unusual market conditions, other risks could be triggered, such as Credit and Operational&amp;Custody Risks.</v>
          </cell>
          <cell r="DB10178" t="str">
            <v/>
          </cell>
          <cell r="DC10178" t="str">
            <v/>
          </cell>
          <cell r="DD10178" t="str">
            <v/>
          </cell>
          <cell r="DE10178">
            <v>263324</v>
          </cell>
          <cell r="DF10178" t="str">
            <v>BM PRIIPS BNP PARIBAS A FUND Global Bond Portfolio 2026 [44451]</v>
          </cell>
          <cell r="DG10178" t="str">
            <v>USD</v>
          </cell>
          <cell r="DH10178" t="str">
            <v>40% Bloomberg US Aggregate Corporate (EUR) RI + 40% Bloomberg Euro Aggregate Corporate (hedged in USD) RI + 20% ICE BofAML US Non-Financial High Yield BB-B Constrained (USD) RI</v>
          </cell>
          <cell r="DI10178" t="str">
            <v>N</v>
          </cell>
          <cell r="DL10178" t="str">
            <v/>
          </cell>
          <cell r="DM10178" t="str">
            <v/>
          </cell>
          <cell r="DN10178" t="str">
            <v/>
          </cell>
          <cell r="DP10178" t="str">
            <v/>
          </cell>
          <cell r="DQ10178" t="str">
            <v/>
          </cell>
          <cell r="DR10178" t="str">
            <v/>
          </cell>
          <cell r="DS10178" t="str">
            <v/>
          </cell>
          <cell r="DT10178" t="str">
            <v/>
          </cell>
        </row>
        <row r="10179">
          <cell r="I10179" t="str">
            <v>LU2603555892</v>
          </cell>
          <cell r="J10179" t="str">
            <v>BNP PARIBAS A FUND Global Bond Portfolio 2027 [Classic RH SGD MD, D]</v>
          </cell>
          <cell r="K10179">
            <v>631</v>
          </cell>
          <cell r="L10179" t="str">
            <v>All</v>
          </cell>
          <cell r="M10179" t="str">
            <v>INVEST_LEGAL_TYPE</v>
          </cell>
          <cell r="N10179" t="str">
            <v/>
          </cell>
          <cell r="O10179">
            <v>2</v>
          </cell>
          <cell r="P10179" t="str">
            <v>Registered</v>
          </cell>
          <cell r="Q10179" t="str">
            <v>SHARE_FORM</v>
          </cell>
          <cell r="R10179" t="str">
            <v>SGD</v>
          </cell>
          <cell r="S10179" t="str">
            <v/>
          </cell>
          <cell r="T10179">
            <v>11</v>
          </cell>
          <cell r="U10179" t="str">
            <v>Not yet launched</v>
          </cell>
          <cell r="V10179" t="str">
            <v>PRODUCT_STATUS</v>
          </cell>
          <cell r="W10179" t="str">
            <v/>
          </cell>
          <cell r="X10179" t="str">
            <v/>
          </cell>
          <cell r="Y10179" t="str">
            <v/>
          </cell>
          <cell r="Z10179">
            <v>617618</v>
          </cell>
          <cell r="AB10179" t="str">
            <v/>
          </cell>
          <cell r="AC10179" t="str">
            <v/>
          </cell>
          <cell r="AE10179" t="str">
            <v/>
          </cell>
          <cell r="AF10179" t="str">
            <v/>
          </cell>
          <cell r="AH10179" t="str">
            <v/>
          </cell>
          <cell r="AI10179" t="str">
            <v/>
          </cell>
          <cell r="AJ10179" t="str">
            <v>CRSM</v>
          </cell>
          <cell r="AK10179" t="str">
            <v>Classic RH SGD MD</v>
          </cell>
          <cell r="AL10179" t="str">
            <v>SHARE_CATEGORY</v>
          </cell>
          <cell r="AM10179" t="str">
            <v>D</v>
          </cell>
          <cell r="AN10179" t="str">
            <v>Distribution</v>
          </cell>
          <cell r="AO10179" t="str">
            <v>SHARE_TYPE</v>
          </cell>
          <cell r="AP10179" t="str">
            <v/>
          </cell>
          <cell r="AQ10179" t="str">
            <v>M</v>
          </cell>
          <cell r="AR10179" t="str">
            <v>Monthly</v>
          </cell>
          <cell r="AS10179" t="str">
            <v>DIVIDEND_FREQUENCY</v>
          </cell>
          <cell r="AT10179" t="str">
            <v>Y</v>
          </cell>
          <cell r="AU10179">
            <v>20230328</v>
          </cell>
          <cell r="AV10179">
            <v>20230314</v>
          </cell>
          <cell r="BB10179" t="str">
            <v>Y</v>
          </cell>
          <cell r="BC10179" t="str">
            <v>Yes</v>
          </cell>
          <cell r="BD10179" t="str">
            <v>DICI_KIID</v>
          </cell>
          <cell r="BE10179" t="str">
            <v/>
          </cell>
          <cell r="BF10179" t="str">
            <v/>
          </cell>
          <cell r="BG10179" t="str">
            <v/>
          </cell>
          <cell r="BH10179" t="str">
            <v/>
          </cell>
          <cell r="BI10179" t="str">
            <v>Y</v>
          </cell>
          <cell r="BJ10179" t="str">
            <v>0.001</v>
          </cell>
          <cell r="BK10179" t="str">
            <v/>
          </cell>
          <cell r="BL10179" t="str">
            <v/>
          </cell>
          <cell r="BM10179">
            <v>71</v>
          </cell>
          <cell r="BN1017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179" t="str">
            <v>RISK_NARRATIVE</v>
          </cell>
          <cell r="BP10179">
            <v>4</v>
          </cell>
          <cell r="BQ10179" t="str">
            <v>N</v>
          </cell>
          <cell r="BS10179" t="str">
            <v/>
          </cell>
          <cell r="BT10179" t="str">
            <v/>
          </cell>
          <cell r="BU10179" t="str">
            <v/>
          </cell>
          <cell r="BV10179" t="str">
            <v/>
          </cell>
          <cell r="BW10179" t="str">
            <v/>
          </cell>
          <cell r="BX10179" t="str">
            <v>BNP IP-LU</v>
          </cell>
          <cell r="BY10179" t="str">
            <v>BNP IP-LU</v>
          </cell>
          <cell r="BZ10179" t="str">
            <v>LIBRARY_FUNDSQUARE</v>
          </cell>
          <cell r="CA10179">
            <v>6.26</v>
          </cell>
          <cell r="CB10179">
            <v>2</v>
          </cell>
          <cell r="CC10179">
            <v>20230201</v>
          </cell>
          <cell r="CD10179">
            <v>4.38</v>
          </cell>
          <cell r="CE10179">
            <v>2</v>
          </cell>
          <cell r="CF10179">
            <v>1</v>
          </cell>
          <cell r="CH10179" t="str">
            <v/>
          </cell>
          <cell r="CI10179" t="str">
            <v/>
          </cell>
          <cell r="CJ10179" t="str">
            <v/>
          </cell>
          <cell r="CK10179" t="str">
            <v/>
          </cell>
          <cell r="CL10179" t="str">
            <v/>
          </cell>
          <cell r="CM10179" t="str">
            <v/>
          </cell>
          <cell r="CN10179" t="str">
            <v/>
          </cell>
          <cell r="CO10179" t="str">
            <v/>
          </cell>
          <cell r="CQ10179" t="str">
            <v/>
          </cell>
          <cell r="CR10179" t="str">
            <v/>
          </cell>
          <cell r="CS10179" t="str">
            <v/>
          </cell>
          <cell r="CT10179">
            <v>7</v>
          </cell>
          <cell r="CU10179" t="str">
            <v>Exception Buy &amp; Hold</v>
          </cell>
          <cell r="CV10179" t="str">
            <v>PRIIPS_CATEGORY</v>
          </cell>
          <cell r="CW10179">
            <v>4.38</v>
          </cell>
          <cell r="CZ10179" t="str">
            <v>Due to effects of unusual market conditions, other risks could be triggered, such as Credit and Operational&amp;Custody Risks.</v>
          </cell>
          <cell r="DB10179" t="str">
            <v/>
          </cell>
          <cell r="DC10179" t="str">
            <v/>
          </cell>
          <cell r="DD10179" t="str">
            <v/>
          </cell>
          <cell r="DE10179">
            <v>263324</v>
          </cell>
          <cell r="DF10179" t="str">
            <v>BM PRIIPS BNP PARIBAS A FUND Global Bond Portfolio 2026 [44451]</v>
          </cell>
          <cell r="DG10179" t="str">
            <v>USD</v>
          </cell>
          <cell r="DH10179" t="str">
            <v>40% Bloomberg US Aggregate Corporate (EUR) RI + 40% Bloomberg Euro Aggregate Corporate (hedged in USD) RI + 20% ICE BofAML US Non-Financial High Yield BB-B Constrained (USD) RI</v>
          </cell>
          <cell r="DI10179" t="str">
            <v>N</v>
          </cell>
          <cell r="DL10179" t="str">
            <v/>
          </cell>
          <cell r="DM10179" t="str">
            <v/>
          </cell>
          <cell r="DN10179" t="str">
            <v/>
          </cell>
          <cell r="DP10179" t="str">
            <v/>
          </cell>
          <cell r="DQ10179" t="str">
            <v/>
          </cell>
          <cell r="DR10179" t="str">
            <v/>
          </cell>
          <cell r="DS10179" t="str">
            <v/>
          </cell>
          <cell r="DT10179" t="str">
            <v/>
          </cell>
        </row>
        <row r="10180">
          <cell r="I10180" t="str">
            <v>LU2603556270</v>
          </cell>
          <cell r="J10180" t="str">
            <v>BNP PARIBAS A FUND Global Bond Portfolio 2027 [Classic RH EUR MD, D]</v>
          </cell>
          <cell r="K10180">
            <v>631</v>
          </cell>
          <cell r="L10180" t="str">
            <v>All</v>
          </cell>
          <cell r="M10180" t="str">
            <v>INVEST_LEGAL_TYPE</v>
          </cell>
          <cell r="N10180" t="str">
            <v/>
          </cell>
          <cell r="O10180">
            <v>2</v>
          </cell>
          <cell r="P10180" t="str">
            <v>Registered</v>
          </cell>
          <cell r="Q10180" t="str">
            <v>SHARE_FORM</v>
          </cell>
          <cell r="R10180" t="str">
            <v>EUR</v>
          </cell>
          <cell r="S10180" t="str">
            <v/>
          </cell>
          <cell r="T10180">
            <v>11</v>
          </cell>
          <cell r="U10180" t="str">
            <v>Not yet launched</v>
          </cell>
          <cell r="V10180" t="str">
            <v>PRODUCT_STATUS</v>
          </cell>
          <cell r="W10180" t="str">
            <v/>
          </cell>
          <cell r="X10180" t="str">
            <v/>
          </cell>
          <cell r="Y10180" t="str">
            <v/>
          </cell>
          <cell r="Z10180">
            <v>617618</v>
          </cell>
          <cell r="AB10180" t="str">
            <v/>
          </cell>
          <cell r="AC10180" t="str">
            <v/>
          </cell>
          <cell r="AE10180" t="str">
            <v/>
          </cell>
          <cell r="AF10180" t="str">
            <v/>
          </cell>
          <cell r="AH10180" t="str">
            <v/>
          </cell>
          <cell r="AI10180" t="str">
            <v/>
          </cell>
          <cell r="AJ10180" t="str">
            <v>RHEM</v>
          </cell>
          <cell r="AK10180" t="str">
            <v>Classic RH EUR MD</v>
          </cell>
          <cell r="AL10180" t="str">
            <v>SHARE_CATEGORY</v>
          </cell>
          <cell r="AM10180" t="str">
            <v>D</v>
          </cell>
          <cell r="AN10180" t="str">
            <v>Distribution</v>
          </cell>
          <cell r="AO10180" t="str">
            <v>SHARE_TYPE</v>
          </cell>
          <cell r="AP10180" t="str">
            <v/>
          </cell>
          <cell r="AQ10180" t="str">
            <v>M</v>
          </cell>
          <cell r="AR10180" t="str">
            <v>Monthly</v>
          </cell>
          <cell r="AS10180" t="str">
            <v>DIVIDEND_FREQUENCY</v>
          </cell>
          <cell r="AT10180" t="str">
            <v>Y</v>
          </cell>
          <cell r="AU10180">
            <v>20230328</v>
          </cell>
          <cell r="AV10180">
            <v>20230314</v>
          </cell>
          <cell r="BB10180" t="str">
            <v>Y</v>
          </cell>
          <cell r="BC10180" t="str">
            <v>Yes</v>
          </cell>
          <cell r="BD10180" t="str">
            <v>DICI_KIID</v>
          </cell>
          <cell r="BE10180" t="str">
            <v/>
          </cell>
          <cell r="BF10180" t="str">
            <v/>
          </cell>
          <cell r="BG10180" t="str">
            <v/>
          </cell>
          <cell r="BH10180" t="str">
            <v/>
          </cell>
          <cell r="BI10180" t="str">
            <v>Y</v>
          </cell>
          <cell r="BJ10180" t="str">
            <v>0.001</v>
          </cell>
          <cell r="BK10180" t="str">
            <v/>
          </cell>
          <cell r="BL10180" t="str">
            <v/>
          </cell>
          <cell r="BM10180">
            <v>71</v>
          </cell>
          <cell r="BN1018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180" t="str">
            <v>RISK_NARRATIVE</v>
          </cell>
          <cell r="BP10180">
            <v>4</v>
          </cell>
          <cell r="BQ10180" t="str">
            <v>N</v>
          </cell>
          <cell r="BS10180" t="str">
            <v/>
          </cell>
          <cell r="BT10180" t="str">
            <v/>
          </cell>
          <cell r="BU10180" t="str">
            <v/>
          </cell>
          <cell r="BV10180" t="str">
            <v/>
          </cell>
          <cell r="BW10180" t="str">
            <v/>
          </cell>
          <cell r="BX10180" t="str">
            <v>BNP IP-LU</v>
          </cell>
          <cell r="BY10180" t="str">
            <v>BNP IP-LU</v>
          </cell>
          <cell r="BZ10180" t="str">
            <v>LIBRARY_FUNDSQUARE</v>
          </cell>
          <cell r="CA10180">
            <v>6.26</v>
          </cell>
          <cell r="CB10180">
            <v>2</v>
          </cell>
          <cell r="CC10180">
            <v>20230201</v>
          </cell>
          <cell r="CD10180">
            <v>4.38</v>
          </cell>
          <cell r="CE10180">
            <v>2</v>
          </cell>
          <cell r="CF10180">
            <v>1</v>
          </cell>
          <cell r="CH10180" t="str">
            <v/>
          </cell>
          <cell r="CI10180" t="str">
            <v/>
          </cell>
          <cell r="CJ10180" t="str">
            <v/>
          </cell>
          <cell r="CK10180" t="str">
            <v/>
          </cell>
          <cell r="CL10180" t="str">
            <v/>
          </cell>
          <cell r="CM10180" t="str">
            <v/>
          </cell>
          <cell r="CN10180" t="str">
            <v/>
          </cell>
          <cell r="CO10180" t="str">
            <v/>
          </cell>
          <cell r="CQ10180" t="str">
            <v/>
          </cell>
          <cell r="CR10180" t="str">
            <v/>
          </cell>
          <cell r="CS10180" t="str">
            <v/>
          </cell>
          <cell r="CT10180">
            <v>7</v>
          </cell>
          <cell r="CU10180" t="str">
            <v>Exception Buy &amp; Hold</v>
          </cell>
          <cell r="CV10180" t="str">
            <v>PRIIPS_CATEGORY</v>
          </cell>
          <cell r="CW10180">
            <v>4.38</v>
          </cell>
          <cell r="CZ10180" t="str">
            <v>Due to effects of unusual market conditions, other risks could be triggered, such as Credit and Operational&amp;Custody Risks.</v>
          </cell>
          <cell r="DB10180" t="str">
            <v/>
          </cell>
          <cell r="DC10180" t="str">
            <v/>
          </cell>
          <cell r="DD10180" t="str">
            <v/>
          </cell>
          <cell r="DE10180">
            <v>263324</v>
          </cell>
          <cell r="DF10180" t="str">
            <v>BM PRIIPS BNP PARIBAS A FUND Global Bond Portfolio 2026 [44451]</v>
          </cell>
          <cell r="DG10180" t="str">
            <v>USD</v>
          </cell>
          <cell r="DH10180" t="str">
            <v>40% Bloomberg US Aggregate Corporate (EUR) RI + 40% Bloomberg Euro Aggregate Corporate (hedged in USD) RI + 20% ICE BofAML US Non-Financial High Yield BB-B Constrained (USD) RI</v>
          </cell>
          <cell r="DI10180" t="str">
            <v>N</v>
          </cell>
          <cell r="DL10180" t="str">
            <v/>
          </cell>
          <cell r="DM10180" t="str">
            <v/>
          </cell>
          <cell r="DN10180" t="str">
            <v/>
          </cell>
          <cell r="DP10180" t="str">
            <v/>
          </cell>
          <cell r="DQ10180" t="str">
            <v/>
          </cell>
          <cell r="DR10180" t="str">
            <v/>
          </cell>
          <cell r="DS10180" t="str">
            <v/>
          </cell>
          <cell r="DT10180" t="str">
            <v/>
          </cell>
        </row>
        <row r="10181">
          <cell r="I10181" t="str">
            <v>LU2603556783</v>
          </cell>
          <cell r="J10181" t="str">
            <v>BNP PARIBAS A FUND Global Bond Portfolio 2027 [Classic RH NZD MD, D]</v>
          </cell>
          <cell r="K10181">
            <v>631</v>
          </cell>
          <cell r="L10181" t="str">
            <v>All</v>
          </cell>
          <cell r="M10181" t="str">
            <v>INVEST_LEGAL_TYPE</v>
          </cell>
          <cell r="N10181" t="str">
            <v/>
          </cell>
          <cell r="O10181">
            <v>2</v>
          </cell>
          <cell r="P10181" t="str">
            <v>Registered</v>
          </cell>
          <cell r="Q10181" t="str">
            <v>SHARE_FORM</v>
          </cell>
          <cell r="R10181" t="str">
            <v>NZD</v>
          </cell>
          <cell r="S10181" t="str">
            <v/>
          </cell>
          <cell r="T10181">
            <v>11</v>
          </cell>
          <cell r="U10181" t="str">
            <v>Not yet launched</v>
          </cell>
          <cell r="V10181" t="str">
            <v>PRODUCT_STATUS</v>
          </cell>
          <cell r="W10181" t="str">
            <v/>
          </cell>
          <cell r="X10181" t="str">
            <v/>
          </cell>
          <cell r="Y10181" t="str">
            <v/>
          </cell>
          <cell r="Z10181">
            <v>617618</v>
          </cell>
          <cell r="AB10181" t="str">
            <v/>
          </cell>
          <cell r="AC10181" t="str">
            <v/>
          </cell>
          <cell r="AE10181" t="str">
            <v/>
          </cell>
          <cell r="AF10181" t="str">
            <v/>
          </cell>
          <cell r="AH10181" t="str">
            <v/>
          </cell>
          <cell r="AI10181" t="str">
            <v/>
          </cell>
          <cell r="AJ10181" t="str">
            <v>CRNM</v>
          </cell>
          <cell r="AK10181" t="str">
            <v>Classic RH NZD MD</v>
          </cell>
          <cell r="AL10181" t="str">
            <v>SHARE_CATEGORY</v>
          </cell>
          <cell r="AM10181" t="str">
            <v>D</v>
          </cell>
          <cell r="AN10181" t="str">
            <v>Distribution</v>
          </cell>
          <cell r="AO10181" t="str">
            <v>SHARE_TYPE</v>
          </cell>
          <cell r="AP10181" t="str">
            <v/>
          </cell>
          <cell r="AQ10181" t="str">
            <v>M</v>
          </cell>
          <cell r="AR10181" t="str">
            <v>Monthly</v>
          </cell>
          <cell r="AS10181" t="str">
            <v>DIVIDEND_FREQUENCY</v>
          </cell>
          <cell r="AT10181" t="str">
            <v>Y</v>
          </cell>
          <cell r="AU10181">
            <v>20230328</v>
          </cell>
          <cell r="AV10181">
            <v>20230314</v>
          </cell>
          <cell r="BB10181" t="str">
            <v>Y</v>
          </cell>
          <cell r="BC10181" t="str">
            <v>Yes</v>
          </cell>
          <cell r="BD10181" t="str">
            <v>DICI_KIID</v>
          </cell>
          <cell r="BE10181" t="str">
            <v/>
          </cell>
          <cell r="BF10181" t="str">
            <v/>
          </cell>
          <cell r="BG10181" t="str">
            <v/>
          </cell>
          <cell r="BH10181" t="str">
            <v/>
          </cell>
          <cell r="BI10181" t="str">
            <v>Y</v>
          </cell>
          <cell r="BJ10181" t="str">
            <v>0.001</v>
          </cell>
          <cell r="BK10181" t="str">
            <v/>
          </cell>
          <cell r="BL10181" t="str">
            <v/>
          </cell>
          <cell r="BM10181">
            <v>71</v>
          </cell>
          <cell r="BN101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181" t="str">
            <v>RISK_NARRATIVE</v>
          </cell>
          <cell r="BP10181">
            <v>4</v>
          </cell>
          <cell r="BQ10181" t="str">
            <v>N</v>
          </cell>
          <cell r="BS10181" t="str">
            <v/>
          </cell>
          <cell r="BT10181" t="str">
            <v/>
          </cell>
          <cell r="BU10181" t="str">
            <v/>
          </cell>
          <cell r="BV10181" t="str">
            <v/>
          </cell>
          <cell r="BW10181" t="str">
            <v/>
          </cell>
          <cell r="BX10181" t="str">
            <v>BNP IP-LU</v>
          </cell>
          <cell r="BY10181" t="str">
            <v>BNP IP-LU</v>
          </cell>
          <cell r="BZ10181" t="str">
            <v>LIBRARY_FUNDSQUARE</v>
          </cell>
          <cell r="CA10181">
            <v>6.26</v>
          </cell>
          <cell r="CB10181">
            <v>2</v>
          </cell>
          <cell r="CC10181">
            <v>20230201</v>
          </cell>
          <cell r="CD10181">
            <v>4.38</v>
          </cell>
          <cell r="CE10181">
            <v>2</v>
          </cell>
          <cell r="CF10181">
            <v>1</v>
          </cell>
          <cell r="CH10181" t="str">
            <v/>
          </cell>
          <cell r="CI10181" t="str">
            <v/>
          </cell>
          <cell r="CJ10181" t="str">
            <v/>
          </cell>
          <cell r="CK10181" t="str">
            <v/>
          </cell>
          <cell r="CL10181" t="str">
            <v/>
          </cell>
          <cell r="CM10181" t="str">
            <v/>
          </cell>
          <cell r="CN10181" t="str">
            <v/>
          </cell>
          <cell r="CO10181" t="str">
            <v/>
          </cell>
          <cell r="CQ10181" t="str">
            <v/>
          </cell>
          <cell r="CR10181" t="str">
            <v/>
          </cell>
          <cell r="CS10181" t="str">
            <v/>
          </cell>
          <cell r="CT10181">
            <v>7</v>
          </cell>
          <cell r="CU10181" t="str">
            <v>Exception Buy &amp; Hold</v>
          </cell>
          <cell r="CV10181" t="str">
            <v>PRIIPS_CATEGORY</v>
          </cell>
          <cell r="CW10181">
            <v>4.38</v>
          </cell>
          <cell r="CZ10181" t="str">
            <v>Due to effects of unusual market conditions, other risks could be triggered, such as Credit and Operational&amp;Custody Risks.</v>
          </cell>
          <cell r="DB10181" t="str">
            <v/>
          </cell>
          <cell r="DC10181" t="str">
            <v/>
          </cell>
          <cell r="DD10181" t="str">
            <v/>
          </cell>
          <cell r="DE10181">
            <v>263324</v>
          </cell>
          <cell r="DF10181" t="str">
            <v>BM PRIIPS BNP PARIBAS A FUND Global Bond Portfolio 2026 [44451]</v>
          </cell>
          <cell r="DG10181" t="str">
            <v>USD</v>
          </cell>
          <cell r="DH10181" t="str">
            <v>40% Bloomberg US Aggregate Corporate (EUR) RI + 40% Bloomberg Euro Aggregate Corporate (hedged in USD) RI + 20% ICE BofAML US Non-Financial High Yield BB-B Constrained (USD) RI</v>
          </cell>
          <cell r="DI10181" t="str">
            <v>N</v>
          </cell>
          <cell r="DL10181" t="str">
            <v/>
          </cell>
          <cell r="DM10181" t="str">
            <v/>
          </cell>
          <cell r="DN10181" t="str">
            <v/>
          </cell>
          <cell r="DP10181" t="str">
            <v/>
          </cell>
          <cell r="DQ10181" t="str">
            <v/>
          </cell>
          <cell r="DR10181" t="str">
            <v/>
          </cell>
          <cell r="DS10181" t="str">
            <v/>
          </cell>
          <cell r="DT10181" t="str">
            <v/>
          </cell>
        </row>
        <row r="10182">
          <cell r="I10182" t="str">
            <v>LU2603555389</v>
          </cell>
          <cell r="J10182" t="str">
            <v>BNP PARIBAS A FUND Global Bond Portfolio 2027 [Classic RH CZK, C]</v>
          </cell>
          <cell r="K10182">
            <v>631</v>
          </cell>
          <cell r="L10182" t="str">
            <v>All</v>
          </cell>
          <cell r="M10182" t="str">
            <v>INVEST_LEGAL_TYPE</v>
          </cell>
          <cell r="N10182" t="str">
            <v/>
          </cell>
          <cell r="O10182">
            <v>2</v>
          </cell>
          <cell r="P10182" t="str">
            <v>Registered</v>
          </cell>
          <cell r="Q10182" t="str">
            <v>SHARE_FORM</v>
          </cell>
          <cell r="R10182" t="str">
            <v>CZK</v>
          </cell>
          <cell r="S10182" t="str">
            <v/>
          </cell>
          <cell r="T10182">
            <v>11</v>
          </cell>
          <cell r="U10182" t="str">
            <v>Not yet launched</v>
          </cell>
          <cell r="V10182" t="str">
            <v>PRODUCT_STATUS</v>
          </cell>
          <cell r="W10182" t="str">
            <v/>
          </cell>
          <cell r="X10182" t="str">
            <v/>
          </cell>
          <cell r="Y10182" t="str">
            <v/>
          </cell>
          <cell r="Z10182">
            <v>617618</v>
          </cell>
          <cell r="AB10182" t="str">
            <v/>
          </cell>
          <cell r="AC10182" t="str">
            <v/>
          </cell>
          <cell r="AE10182" t="str">
            <v/>
          </cell>
          <cell r="AF10182" t="str">
            <v/>
          </cell>
          <cell r="AH10182" t="str">
            <v/>
          </cell>
          <cell r="AI10182" t="str">
            <v/>
          </cell>
          <cell r="AJ10182" t="str">
            <v>CRCZ</v>
          </cell>
          <cell r="AK10182" t="str">
            <v>Classic RH CZK</v>
          </cell>
          <cell r="AL10182" t="str">
            <v>SHARE_CATEGORY</v>
          </cell>
          <cell r="AM10182" t="str">
            <v>C</v>
          </cell>
          <cell r="AN10182" t="str">
            <v>Capitalisation</v>
          </cell>
          <cell r="AO10182" t="str">
            <v>SHARE_TYPE</v>
          </cell>
          <cell r="AP10182" t="str">
            <v/>
          </cell>
          <cell r="AQ10182" t="str">
            <v/>
          </cell>
          <cell r="AR10182" t="str">
            <v/>
          </cell>
          <cell r="AS10182" t="str">
            <v/>
          </cell>
          <cell r="AT10182" t="str">
            <v>Y</v>
          </cell>
          <cell r="AU10182">
            <v>20230328</v>
          </cell>
          <cell r="AV10182">
            <v>20230314</v>
          </cell>
          <cell r="BB10182" t="str">
            <v>Y</v>
          </cell>
          <cell r="BC10182" t="str">
            <v>Yes</v>
          </cell>
          <cell r="BD10182" t="str">
            <v>DICI_KIID</v>
          </cell>
          <cell r="BE10182" t="str">
            <v/>
          </cell>
          <cell r="BF10182" t="str">
            <v/>
          </cell>
          <cell r="BG10182" t="str">
            <v/>
          </cell>
          <cell r="BH10182" t="str">
            <v/>
          </cell>
          <cell r="BI10182" t="str">
            <v>Y</v>
          </cell>
          <cell r="BJ10182" t="str">
            <v>0.001</v>
          </cell>
          <cell r="BK10182" t="str">
            <v/>
          </cell>
          <cell r="BL10182" t="str">
            <v/>
          </cell>
          <cell r="BM10182">
            <v>71</v>
          </cell>
          <cell r="BN101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182" t="str">
            <v>RISK_NARRATIVE</v>
          </cell>
          <cell r="BP10182">
            <v>4</v>
          </cell>
          <cell r="BQ10182" t="str">
            <v>N</v>
          </cell>
          <cell r="BS10182" t="str">
            <v/>
          </cell>
          <cell r="BT10182" t="str">
            <v/>
          </cell>
          <cell r="BU10182" t="str">
            <v/>
          </cell>
          <cell r="BV10182" t="str">
            <v/>
          </cell>
          <cell r="BW10182" t="str">
            <v/>
          </cell>
          <cell r="BX10182" t="str">
            <v>BNP IP-LU</v>
          </cell>
          <cell r="BY10182" t="str">
            <v>BNP IP-LU</v>
          </cell>
          <cell r="BZ10182" t="str">
            <v>LIBRARY_FUNDSQUARE</v>
          </cell>
          <cell r="CA10182">
            <v>6.26</v>
          </cell>
          <cell r="CB10182">
            <v>2</v>
          </cell>
          <cell r="CC10182">
            <v>20230201</v>
          </cell>
          <cell r="CD10182">
            <v>4.38</v>
          </cell>
          <cell r="CE10182">
            <v>2</v>
          </cell>
          <cell r="CF10182">
            <v>1</v>
          </cell>
          <cell r="CH10182" t="str">
            <v>N</v>
          </cell>
          <cell r="CI10182" t="str">
            <v/>
          </cell>
          <cell r="CJ10182" t="str">
            <v/>
          </cell>
          <cell r="CK10182" t="str">
            <v/>
          </cell>
          <cell r="CL10182" t="str">
            <v/>
          </cell>
          <cell r="CM10182" t="str">
            <v/>
          </cell>
          <cell r="CN10182" t="str">
            <v/>
          </cell>
          <cell r="CO10182" t="str">
            <v/>
          </cell>
          <cell r="CQ10182" t="str">
            <v/>
          </cell>
          <cell r="CR10182" t="str">
            <v/>
          </cell>
          <cell r="CS10182" t="str">
            <v/>
          </cell>
          <cell r="CT10182">
            <v>7</v>
          </cell>
          <cell r="CU10182" t="str">
            <v>Exception Buy &amp; Hold</v>
          </cell>
          <cell r="CV10182" t="str">
            <v>PRIIPS_CATEGORY</v>
          </cell>
          <cell r="CW10182">
            <v>4.38</v>
          </cell>
          <cell r="CZ10182" t="str">
            <v>Due to effects of unusual market conditions, other risks could be triggered, such as Credit and Operational&amp;Custody Risks.</v>
          </cell>
          <cell r="DB10182" t="str">
            <v/>
          </cell>
          <cell r="DC10182" t="str">
            <v/>
          </cell>
          <cell r="DD10182" t="str">
            <v/>
          </cell>
          <cell r="DE10182">
            <v>263324</v>
          </cell>
          <cell r="DF10182" t="str">
            <v>BM PRIIPS BNP PARIBAS A FUND Global Bond Portfolio 2026 [44451]</v>
          </cell>
          <cell r="DG10182" t="str">
            <v>USD</v>
          </cell>
          <cell r="DH10182" t="str">
            <v>40% Bloomberg US Aggregate Corporate (EUR) RI + 40% Bloomberg Euro Aggregate Corporate (hedged in USD) RI + 20% ICE BofAML US Non-Financial High Yield BB-B Constrained (USD) RI</v>
          </cell>
          <cell r="DI10182" t="str">
            <v>N</v>
          </cell>
          <cell r="DL10182" t="str">
            <v/>
          </cell>
          <cell r="DM10182" t="str">
            <v/>
          </cell>
          <cell r="DN10182" t="str">
            <v/>
          </cell>
          <cell r="DP10182" t="str">
            <v/>
          </cell>
          <cell r="DQ10182" t="str">
            <v/>
          </cell>
          <cell r="DR10182" t="str">
            <v/>
          </cell>
          <cell r="DS10182" t="str">
            <v/>
          </cell>
          <cell r="DT10182" t="str">
            <v/>
          </cell>
        </row>
        <row r="10183">
          <cell r="I10183" t="str">
            <v>LU2603555462</v>
          </cell>
          <cell r="J10183" t="str">
            <v>BNP PARIBAS A FUND Global Bond Portfolio 2027 [I RH CHF, C]</v>
          </cell>
          <cell r="K10183">
            <v>991</v>
          </cell>
          <cell r="L10183" t="str">
            <v>Institutionnal clients and UCI</v>
          </cell>
          <cell r="M10183" t="str">
            <v>INVEST_LEGAL_TYPE</v>
          </cell>
          <cell r="N10183" t="str">
            <v/>
          </cell>
          <cell r="O10183">
            <v>2</v>
          </cell>
          <cell r="P10183" t="str">
            <v>Registered</v>
          </cell>
          <cell r="Q10183" t="str">
            <v>SHARE_FORM</v>
          </cell>
          <cell r="R10183" t="str">
            <v>CHF</v>
          </cell>
          <cell r="S10183" t="str">
            <v/>
          </cell>
          <cell r="T10183">
            <v>11</v>
          </cell>
          <cell r="U10183" t="str">
            <v>Not yet launched</v>
          </cell>
          <cell r="V10183" t="str">
            <v>PRODUCT_STATUS</v>
          </cell>
          <cell r="W10183" t="str">
            <v/>
          </cell>
          <cell r="X10183" t="str">
            <v/>
          </cell>
          <cell r="Y10183" t="str">
            <v/>
          </cell>
          <cell r="Z10183">
            <v>617618</v>
          </cell>
          <cell r="AB10183" t="str">
            <v/>
          </cell>
          <cell r="AC10183" t="str">
            <v/>
          </cell>
          <cell r="AE10183" t="str">
            <v/>
          </cell>
          <cell r="AF10183" t="str">
            <v/>
          </cell>
          <cell r="AH10183" t="str">
            <v/>
          </cell>
          <cell r="AI10183" t="str">
            <v/>
          </cell>
          <cell r="AJ10183" t="str">
            <v>IRCH</v>
          </cell>
          <cell r="AK10183" t="str">
            <v>I RH CHF</v>
          </cell>
          <cell r="AL10183" t="str">
            <v>SHARE_CATEGORY</v>
          </cell>
          <cell r="AM10183" t="str">
            <v>C</v>
          </cell>
          <cell r="AN10183" t="str">
            <v>Capitalisation</v>
          </cell>
          <cell r="AO10183" t="str">
            <v>SHARE_TYPE</v>
          </cell>
          <cell r="AP10183" t="str">
            <v/>
          </cell>
          <cell r="AQ10183" t="str">
            <v/>
          </cell>
          <cell r="AR10183" t="str">
            <v/>
          </cell>
          <cell r="AS10183" t="str">
            <v/>
          </cell>
          <cell r="AT10183" t="str">
            <v>Y</v>
          </cell>
          <cell r="AU10183">
            <v>20230328</v>
          </cell>
          <cell r="AV10183">
            <v>20230314</v>
          </cell>
          <cell r="BB10183" t="str">
            <v>Y</v>
          </cell>
          <cell r="BC10183" t="str">
            <v>Yes</v>
          </cell>
          <cell r="BD10183" t="str">
            <v>DICI_KIID</v>
          </cell>
          <cell r="BE10183" t="str">
            <v/>
          </cell>
          <cell r="BF10183" t="str">
            <v/>
          </cell>
          <cell r="BG10183" t="str">
            <v/>
          </cell>
          <cell r="BH10183" t="str">
            <v/>
          </cell>
          <cell r="BI10183" t="str">
            <v>Y</v>
          </cell>
          <cell r="BJ10183" t="str">
            <v>0.001</v>
          </cell>
          <cell r="BK10183" t="str">
            <v/>
          </cell>
          <cell r="BL10183" t="str">
            <v/>
          </cell>
          <cell r="BM10183">
            <v>71</v>
          </cell>
          <cell r="BN101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183" t="str">
            <v>RISK_NARRATIVE</v>
          </cell>
          <cell r="BP10183">
            <v>4</v>
          </cell>
          <cell r="BQ10183" t="str">
            <v>N</v>
          </cell>
          <cell r="BS10183" t="str">
            <v/>
          </cell>
          <cell r="BT10183" t="str">
            <v/>
          </cell>
          <cell r="BU10183" t="str">
            <v/>
          </cell>
          <cell r="BV10183" t="str">
            <v/>
          </cell>
          <cell r="BW10183" t="str">
            <v/>
          </cell>
          <cell r="BX10183" t="str">
            <v>BNP IP-LU</v>
          </cell>
          <cell r="BY10183" t="str">
            <v>BNP IP-LU</v>
          </cell>
          <cell r="BZ10183" t="str">
            <v>LIBRARY_FUNDSQUARE</v>
          </cell>
          <cell r="CA10183">
            <v>6.26</v>
          </cell>
          <cell r="CB10183">
            <v>2</v>
          </cell>
          <cell r="CC10183">
            <v>20230201</v>
          </cell>
          <cell r="CD10183">
            <v>4.38</v>
          </cell>
          <cell r="CE10183">
            <v>2</v>
          </cell>
          <cell r="CF10183">
            <v>1</v>
          </cell>
          <cell r="CH10183" t="str">
            <v>N</v>
          </cell>
          <cell r="CI10183" t="str">
            <v/>
          </cell>
          <cell r="CJ10183" t="str">
            <v/>
          </cell>
          <cell r="CK10183" t="str">
            <v/>
          </cell>
          <cell r="CL10183" t="str">
            <v/>
          </cell>
          <cell r="CM10183" t="str">
            <v/>
          </cell>
          <cell r="CN10183" t="str">
            <v/>
          </cell>
          <cell r="CO10183" t="str">
            <v/>
          </cell>
          <cell r="CQ10183" t="str">
            <v/>
          </cell>
          <cell r="CR10183" t="str">
            <v/>
          </cell>
          <cell r="CS10183" t="str">
            <v/>
          </cell>
          <cell r="CT10183">
            <v>7</v>
          </cell>
          <cell r="CU10183" t="str">
            <v>Exception Buy &amp; Hold</v>
          </cell>
          <cell r="CV10183" t="str">
            <v>PRIIPS_CATEGORY</v>
          </cell>
          <cell r="CW10183">
            <v>4.38</v>
          </cell>
          <cell r="CZ10183" t="str">
            <v>Due to effects of unusual market conditions, other risks could be triggered, such as Credit and Operational&amp;Custody Risks.</v>
          </cell>
          <cell r="DB10183" t="str">
            <v/>
          </cell>
          <cell r="DC10183" t="str">
            <v/>
          </cell>
          <cell r="DD10183" t="str">
            <v/>
          </cell>
          <cell r="DE10183">
            <v>263324</v>
          </cell>
          <cell r="DF10183" t="str">
            <v>BM PRIIPS BNP PARIBAS A FUND Global Bond Portfolio 2026 [44451]</v>
          </cell>
          <cell r="DG10183" t="str">
            <v>USD</v>
          </cell>
          <cell r="DH10183" t="str">
            <v>40% Bloomberg US Aggregate Corporate (EUR) RI + 40% Bloomberg Euro Aggregate Corporate (hedged in USD) RI + 20% ICE BofAML US Non-Financial High Yield BB-B Constrained (USD) RI</v>
          </cell>
          <cell r="DI10183" t="str">
            <v>N</v>
          </cell>
          <cell r="DL10183" t="str">
            <v/>
          </cell>
          <cell r="DM10183" t="str">
            <v/>
          </cell>
          <cell r="DN10183" t="str">
            <v/>
          </cell>
          <cell r="DP10183" t="str">
            <v/>
          </cell>
          <cell r="DQ10183" t="str">
            <v/>
          </cell>
          <cell r="DR10183" t="str">
            <v/>
          </cell>
          <cell r="DS10183" t="str">
            <v/>
          </cell>
          <cell r="DT10183" t="str">
            <v/>
          </cell>
        </row>
        <row r="10184">
          <cell r="I10184" t="str">
            <v>LU2603554903</v>
          </cell>
          <cell r="J10184" t="str">
            <v>BNP PARIBAS A FUND Global Bond Portfolio 2027 [Privilege RH EUR, C]</v>
          </cell>
          <cell r="K10184">
            <v>631</v>
          </cell>
          <cell r="L10184" t="str">
            <v>All</v>
          </cell>
          <cell r="M10184" t="str">
            <v>INVEST_LEGAL_TYPE</v>
          </cell>
          <cell r="N10184" t="str">
            <v/>
          </cell>
          <cell r="O10184">
            <v>2</v>
          </cell>
          <cell r="P10184" t="str">
            <v>Registered</v>
          </cell>
          <cell r="Q10184" t="str">
            <v>SHARE_FORM</v>
          </cell>
          <cell r="R10184" t="str">
            <v>EUR</v>
          </cell>
          <cell r="S10184" t="str">
            <v/>
          </cell>
          <cell r="T10184">
            <v>11</v>
          </cell>
          <cell r="U10184" t="str">
            <v>Not yet launched</v>
          </cell>
          <cell r="V10184" t="str">
            <v>PRODUCT_STATUS</v>
          </cell>
          <cell r="W10184" t="str">
            <v/>
          </cell>
          <cell r="X10184" t="str">
            <v/>
          </cell>
          <cell r="Y10184" t="str">
            <v/>
          </cell>
          <cell r="Z10184">
            <v>617618</v>
          </cell>
          <cell r="AB10184" t="str">
            <v/>
          </cell>
          <cell r="AC10184" t="str">
            <v/>
          </cell>
          <cell r="AE10184" t="str">
            <v/>
          </cell>
          <cell r="AF10184" t="str">
            <v/>
          </cell>
          <cell r="AH10184" t="str">
            <v/>
          </cell>
          <cell r="AI10184" t="str">
            <v/>
          </cell>
          <cell r="AJ10184" t="str">
            <v>PRHE</v>
          </cell>
          <cell r="AK10184" t="str">
            <v>Privilege RH EUR</v>
          </cell>
          <cell r="AL10184" t="str">
            <v>SHARE_CATEGORY</v>
          </cell>
          <cell r="AM10184" t="str">
            <v>C</v>
          </cell>
          <cell r="AN10184" t="str">
            <v>Capitalisation</v>
          </cell>
          <cell r="AO10184" t="str">
            <v>SHARE_TYPE</v>
          </cell>
          <cell r="AP10184" t="str">
            <v/>
          </cell>
          <cell r="AQ10184" t="str">
            <v/>
          </cell>
          <cell r="AR10184" t="str">
            <v/>
          </cell>
          <cell r="AS10184" t="str">
            <v/>
          </cell>
          <cell r="AT10184" t="str">
            <v>Y</v>
          </cell>
          <cell r="AU10184">
            <v>20230328</v>
          </cell>
          <cell r="AV10184">
            <v>20230314</v>
          </cell>
          <cell r="BB10184" t="str">
            <v>Y</v>
          </cell>
          <cell r="BC10184" t="str">
            <v>Yes</v>
          </cell>
          <cell r="BD10184" t="str">
            <v>DICI_KIID</v>
          </cell>
          <cell r="BE10184" t="str">
            <v/>
          </cell>
          <cell r="BF10184" t="str">
            <v/>
          </cell>
          <cell r="BG10184" t="str">
            <v/>
          </cell>
          <cell r="BH10184" t="str">
            <v/>
          </cell>
          <cell r="BI10184" t="str">
            <v>Y</v>
          </cell>
          <cell r="BJ10184" t="str">
            <v>0.001</v>
          </cell>
          <cell r="BK10184" t="str">
            <v/>
          </cell>
          <cell r="BL10184" t="str">
            <v/>
          </cell>
          <cell r="BM10184">
            <v>71</v>
          </cell>
          <cell r="BN1018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184" t="str">
            <v>RISK_NARRATIVE</v>
          </cell>
          <cell r="BP10184">
            <v>4</v>
          </cell>
          <cell r="BQ10184" t="str">
            <v>N</v>
          </cell>
          <cell r="BS10184" t="str">
            <v/>
          </cell>
          <cell r="BT10184" t="str">
            <v/>
          </cell>
          <cell r="BU10184" t="str">
            <v/>
          </cell>
          <cell r="BV10184" t="str">
            <v/>
          </cell>
          <cell r="BW10184" t="str">
            <v/>
          </cell>
          <cell r="BX10184" t="str">
            <v>BNP IP-LU</v>
          </cell>
          <cell r="BY10184" t="str">
            <v>BNP IP-LU</v>
          </cell>
          <cell r="BZ10184" t="str">
            <v>LIBRARY_FUNDSQUARE</v>
          </cell>
          <cell r="CA10184">
            <v>6.26</v>
          </cell>
          <cell r="CB10184">
            <v>2</v>
          </cell>
          <cell r="CC10184">
            <v>20230201</v>
          </cell>
          <cell r="CD10184">
            <v>4.38</v>
          </cell>
          <cell r="CE10184">
            <v>2</v>
          </cell>
          <cell r="CF10184">
            <v>1</v>
          </cell>
          <cell r="CH10184" t="str">
            <v/>
          </cell>
          <cell r="CI10184" t="str">
            <v/>
          </cell>
          <cell r="CJ10184" t="str">
            <v/>
          </cell>
          <cell r="CK10184" t="str">
            <v/>
          </cell>
          <cell r="CL10184" t="str">
            <v/>
          </cell>
          <cell r="CM10184" t="str">
            <v/>
          </cell>
          <cell r="CN10184" t="str">
            <v/>
          </cell>
          <cell r="CO10184" t="str">
            <v/>
          </cell>
          <cell r="CQ10184" t="str">
            <v/>
          </cell>
          <cell r="CR10184" t="str">
            <v/>
          </cell>
          <cell r="CS10184" t="str">
            <v/>
          </cell>
          <cell r="CT10184">
            <v>7</v>
          </cell>
          <cell r="CU10184" t="str">
            <v>Exception Buy &amp; Hold</v>
          </cell>
          <cell r="CV10184" t="str">
            <v>PRIIPS_CATEGORY</v>
          </cell>
          <cell r="CW10184">
            <v>4.38</v>
          </cell>
          <cell r="CZ10184" t="str">
            <v>Due to effects of unusual market conditions, other risks could be triggered, such as Credit and Operational&amp;Custody Risks.</v>
          </cell>
          <cell r="DB10184" t="str">
            <v/>
          </cell>
          <cell r="DC10184" t="str">
            <v/>
          </cell>
          <cell r="DD10184" t="str">
            <v/>
          </cell>
          <cell r="DE10184">
            <v>263324</v>
          </cell>
          <cell r="DF10184" t="str">
            <v>BM PRIIPS BNP PARIBAS A FUND Global Bond Portfolio 2026 [44451]</v>
          </cell>
          <cell r="DG10184" t="str">
            <v>USD</v>
          </cell>
          <cell r="DH10184" t="str">
            <v>40% Bloomberg US Aggregate Corporate (EUR) RI + 40% Bloomberg Euro Aggregate Corporate (hedged in USD) RI + 20% ICE BofAML US Non-Financial High Yield BB-B Constrained (USD) RI</v>
          </cell>
          <cell r="DI10184" t="str">
            <v>N</v>
          </cell>
          <cell r="DL10184" t="str">
            <v/>
          </cell>
          <cell r="DM10184" t="str">
            <v/>
          </cell>
          <cell r="DN10184" t="str">
            <v/>
          </cell>
          <cell r="DP10184" t="str">
            <v/>
          </cell>
          <cell r="DQ10184" t="str">
            <v/>
          </cell>
          <cell r="DR10184" t="str">
            <v/>
          </cell>
          <cell r="DS10184" t="str">
            <v/>
          </cell>
          <cell r="DT10184" t="str">
            <v/>
          </cell>
        </row>
        <row r="10185">
          <cell r="I10185" t="str">
            <v>LU2603554572</v>
          </cell>
          <cell r="J10185" t="str">
            <v>BNP PARIBAS A FUND Global Bond Portfolio 2027 [I RH CZK, C]</v>
          </cell>
          <cell r="K10185">
            <v>991</v>
          </cell>
          <cell r="L10185" t="str">
            <v>Institutionnal clients and UCI</v>
          </cell>
          <cell r="M10185" t="str">
            <v>INVEST_LEGAL_TYPE</v>
          </cell>
          <cell r="N10185" t="str">
            <v/>
          </cell>
          <cell r="O10185">
            <v>2</v>
          </cell>
          <cell r="P10185" t="str">
            <v>Registered</v>
          </cell>
          <cell r="Q10185" t="str">
            <v>SHARE_FORM</v>
          </cell>
          <cell r="R10185" t="str">
            <v>CZK</v>
          </cell>
          <cell r="S10185" t="str">
            <v/>
          </cell>
          <cell r="T10185">
            <v>11</v>
          </cell>
          <cell r="U10185" t="str">
            <v>Not yet launched</v>
          </cell>
          <cell r="V10185" t="str">
            <v>PRODUCT_STATUS</v>
          </cell>
          <cell r="W10185" t="str">
            <v/>
          </cell>
          <cell r="X10185" t="str">
            <v/>
          </cell>
          <cell r="Y10185" t="str">
            <v/>
          </cell>
          <cell r="Z10185">
            <v>617618</v>
          </cell>
          <cell r="AB10185" t="str">
            <v/>
          </cell>
          <cell r="AC10185" t="str">
            <v/>
          </cell>
          <cell r="AE10185" t="str">
            <v/>
          </cell>
          <cell r="AF10185" t="str">
            <v/>
          </cell>
          <cell r="AH10185" t="str">
            <v/>
          </cell>
          <cell r="AI10185" t="str">
            <v/>
          </cell>
          <cell r="AJ10185" t="str">
            <v>IRCZ</v>
          </cell>
          <cell r="AK10185" t="str">
            <v>I RH CZK</v>
          </cell>
          <cell r="AL10185" t="str">
            <v>SHARE_CATEGORY</v>
          </cell>
          <cell r="AM10185" t="str">
            <v>C</v>
          </cell>
          <cell r="AN10185" t="str">
            <v>Capitalisation</v>
          </cell>
          <cell r="AO10185" t="str">
            <v>SHARE_TYPE</v>
          </cell>
          <cell r="AP10185" t="str">
            <v/>
          </cell>
          <cell r="AQ10185" t="str">
            <v/>
          </cell>
          <cell r="AR10185" t="str">
            <v/>
          </cell>
          <cell r="AS10185" t="str">
            <v/>
          </cell>
          <cell r="AT10185" t="str">
            <v>Y</v>
          </cell>
          <cell r="AU10185">
            <v>20230328</v>
          </cell>
          <cell r="AV10185">
            <v>20230314</v>
          </cell>
          <cell r="BB10185" t="str">
            <v>Y</v>
          </cell>
          <cell r="BC10185" t="str">
            <v>Yes</v>
          </cell>
          <cell r="BD10185" t="str">
            <v>DICI_KIID</v>
          </cell>
          <cell r="BE10185" t="str">
            <v/>
          </cell>
          <cell r="BF10185" t="str">
            <v/>
          </cell>
          <cell r="BG10185" t="str">
            <v/>
          </cell>
          <cell r="BH10185" t="str">
            <v/>
          </cell>
          <cell r="BI10185" t="str">
            <v>Y</v>
          </cell>
          <cell r="BJ10185" t="str">
            <v>0.001</v>
          </cell>
          <cell r="BK10185" t="str">
            <v/>
          </cell>
          <cell r="BL10185" t="str">
            <v/>
          </cell>
          <cell r="BM10185">
            <v>71</v>
          </cell>
          <cell r="BN1018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185" t="str">
            <v>RISK_NARRATIVE</v>
          </cell>
          <cell r="BP10185">
            <v>4</v>
          </cell>
          <cell r="BQ10185" t="str">
            <v>N</v>
          </cell>
          <cell r="BS10185" t="str">
            <v/>
          </cell>
          <cell r="BT10185" t="str">
            <v/>
          </cell>
          <cell r="BU10185" t="str">
            <v/>
          </cell>
          <cell r="BV10185" t="str">
            <v/>
          </cell>
          <cell r="BW10185" t="str">
            <v/>
          </cell>
          <cell r="BX10185" t="str">
            <v>BNP IP-LU</v>
          </cell>
          <cell r="BY10185" t="str">
            <v>BNP IP-LU</v>
          </cell>
          <cell r="BZ10185" t="str">
            <v>LIBRARY_FUNDSQUARE</v>
          </cell>
          <cell r="CA10185">
            <v>6.26</v>
          </cell>
          <cell r="CB10185">
            <v>2</v>
          </cell>
          <cell r="CC10185">
            <v>20230201</v>
          </cell>
          <cell r="CD10185">
            <v>4.38</v>
          </cell>
          <cell r="CE10185">
            <v>2</v>
          </cell>
          <cell r="CF10185">
            <v>1</v>
          </cell>
          <cell r="CH10185" t="str">
            <v/>
          </cell>
          <cell r="CI10185" t="str">
            <v/>
          </cell>
          <cell r="CJ10185" t="str">
            <v/>
          </cell>
          <cell r="CK10185" t="str">
            <v/>
          </cell>
          <cell r="CL10185" t="str">
            <v/>
          </cell>
          <cell r="CM10185" t="str">
            <v/>
          </cell>
          <cell r="CN10185" t="str">
            <v/>
          </cell>
          <cell r="CO10185" t="str">
            <v/>
          </cell>
          <cell r="CQ10185" t="str">
            <v/>
          </cell>
          <cell r="CR10185" t="str">
            <v/>
          </cell>
          <cell r="CS10185" t="str">
            <v/>
          </cell>
          <cell r="CT10185">
            <v>7</v>
          </cell>
          <cell r="CU10185" t="str">
            <v>Exception Buy &amp; Hold</v>
          </cell>
          <cell r="CV10185" t="str">
            <v>PRIIPS_CATEGORY</v>
          </cell>
          <cell r="CW10185">
            <v>4.38</v>
          </cell>
          <cell r="CZ10185" t="str">
            <v>Due to effects of unusual market conditions, other risks could be triggered, such as Credit and Operational&amp;Custody Risks.</v>
          </cell>
          <cell r="DB10185" t="str">
            <v/>
          </cell>
          <cell r="DC10185" t="str">
            <v/>
          </cell>
          <cell r="DD10185" t="str">
            <v/>
          </cell>
          <cell r="DE10185">
            <v>263324</v>
          </cell>
          <cell r="DF10185" t="str">
            <v>BM PRIIPS BNP PARIBAS A FUND Global Bond Portfolio 2026 [44451]</v>
          </cell>
          <cell r="DG10185" t="str">
            <v>USD</v>
          </cell>
          <cell r="DH10185" t="str">
            <v>40% Bloomberg US Aggregate Corporate (EUR) RI + 40% Bloomberg Euro Aggregate Corporate (hedged in USD) RI + 20% ICE BofAML US Non-Financial High Yield BB-B Constrained (USD) RI</v>
          </cell>
          <cell r="DI10185" t="str">
            <v>N</v>
          </cell>
          <cell r="DL10185" t="str">
            <v/>
          </cell>
          <cell r="DM10185" t="str">
            <v/>
          </cell>
          <cell r="DN10185" t="str">
            <v/>
          </cell>
          <cell r="DP10185" t="str">
            <v/>
          </cell>
          <cell r="DQ10185" t="str">
            <v/>
          </cell>
          <cell r="DR10185" t="str">
            <v/>
          </cell>
          <cell r="DS10185" t="str">
            <v/>
          </cell>
          <cell r="DT10185" t="str">
            <v/>
          </cell>
        </row>
        <row r="10186">
          <cell r="I10186" t="str">
            <v>LU2603556437</v>
          </cell>
          <cell r="J10186" t="str">
            <v>BNP PARIBAS A FUND Global Bond Portfolio 2027 [Classic RH CNH MD, D]</v>
          </cell>
          <cell r="K10186">
            <v>631</v>
          </cell>
          <cell r="L10186" t="str">
            <v>All</v>
          </cell>
          <cell r="M10186" t="str">
            <v>INVEST_LEGAL_TYPE</v>
          </cell>
          <cell r="N10186" t="str">
            <v/>
          </cell>
          <cell r="O10186">
            <v>2</v>
          </cell>
          <cell r="P10186" t="str">
            <v>Registered</v>
          </cell>
          <cell r="Q10186" t="str">
            <v>SHARE_FORM</v>
          </cell>
          <cell r="R10186" t="str">
            <v>CNH</v>
          </cell>
          <cell r="S10186" t="str">
            <v/>
          </cell>
          <cell r="T10186">
            <v>11</v>
          </cell>
          <cell r="U10186" t="str">
            <v>Not yet launched</v>
          </cell>
          <cell r="V10186" t="str">
            <v>PRODUCT_STATUS</v>
          </cell>
          <cell r="W10186" t="str">
            <v/>
          </cell>
          <cell r="X10186" t="str">
            <v/>
          </cell>
          <cell r="Y10186" t="str">
            <v/>
          </cell>
          <cell r="Z10186">
            <v>617618</v>
          </cell>
          <cell r="AB10186" t="str">
            <v/>
          </cell>
          <cell r="AC10186" t="str">
            <v/>
          </cell>
          <cell r="AE10186" t="str">
            <v/>
          </cell>
          <cell r="AF10186" t="str">
            <v/>
          </cell>
          <cell r="AH10186" t="str">
            <v/>
          </cell>
          <cell r="AI10186" t="str">
            <v/>
          </cell>
          <cell r="AJ10186" t="str">
            <v>CRCD</v>
          </cell>
          <cell r="AK10186" t="str">
            <v>Classic RH CNH MD</v>
          </cell>
          <cell r="AL10186" t="str">
            <v>SHARE_CATEGORY</v>
          </cell>
          <cell r="AM10186" t="str">
            <v>D</v>
          </cell>
          <cell r="AN10186" t="str">
            <v>Distribution</v>
          </cell>
          <cell r="AO10186" t="str">
            <v>SHARE_TYPE</v>
          </cell>
          <cell r="AP10186" t="str">
            <v/>
          </cell>
          <cell r="AQ10186" t="str">
            <v>M</v>
          </cell>
          <cell r="AR10186" t="str">
            <v>Monthly</v>
          </cell>
          <cell r="AS10186" t="str">
            <v>DIVIDEND_FREQUENCY</v>
          </cell>
          <cell r="AT10186" t="str">
            <v>Y</v>
          </cell>
          <cell r="AU10186">
            <v>20230328</v>
          </cell>
          <cell r="AV10186">
            <v>20230314</v>
          </cell>
          <cell r="BB10186" t="str">
            <v>Y</v>
          </cell>
          <cell r="BC10186" t="str">
            <v>Yes</v>
          </cell>
          <cell r="BD10186" t="str">
            <v>DICI_KIID</v>
          </cell>
          <cell r="BE10186" t="str">
            <v/>
          </cell>
          <cell r="BF10186" t="str">
            <v/>
          </cell>
          <cell r="BG10186" t="str">
            <v/>
          </cell>
          <cell r="BH10186" t="str">
            <v/>
          </cell>
          <cell r="BI10186" t="str">
            <v>Y</v>
          </cell>
          <cell r="BJ10186" t="str">
            <v>0.001</v>
          </cell>
          <cell r="BK10186" t="str">
            <v/>
          </cell>
          <cell r="BL10186" t="str">
            <v/>
          </cell>
          <cell r="BM10186">
            <v>71</v>
          </cell>
          <cell r="BN101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186" t="str">
            <v>RISK_NARRATIVE</v>
          </cell>
          <cell r="BP10186">
            <v>4</v>
          </cell>
          <cell r="BQ10186" t="str">
            <v>N</v>
          </cell>
          <cell r="BS10186" t="str">
            <v/>
          </cell>
          <cell r="BT10186" t="str">
            <v/>
          </cell>
          <cell r="BU10186" t="str">
            <v/>
          </cell>
          <cell r="BV10186" t="str">
            <v/>
          </cell>
          <cell r="BW10186" t="str">
            <v/>
          </cell>
          <cell r="BX10186" t="str">
            <v>BNP IP-LU</v>
          </cell>
          <cell r="BY10186" t="str">
            <v>BNP IP-LU</v>
          </cell>
          <cell r="BZ10186" t="str">
            <v>LIBRARY_FUNDSQUARE</v>
          </cell>
          <cell r="CA10186">
            <v>6.26</v>
          </cell>
          <cell r="CB10186">
            <v>2</v>
          </cell>
          <cell r="CC10186">
            <v>20230201</v>
          </cell>
          <cell r="CD10186">
            <v>4.38</v>
          </cell>
          <cell r="CE10186">
            <v>2</v>
          </cell>
          <cell r="CF10186">
            <v>1</v>
          </cell>
          <cell r="CH10186" t="str">
            <v/>
          </cell>
          <cell r="CI10186" t="str">
            <v/>
          </cell>
          <cell r="CJ10186" t="str">
            <v/>
          </cell>
          <cell r="CK10186" t="str">
            <v/>
          </cell>
          <cell r="CL10186" t="str">
            <v/>
          </cell>
          <cell r="CM10186" t="str">
            <v/>
          </cell>
          <cell r="CN10186" t="str">
            <v/>
          </cell>
          <cell r="CO10186" t="str">
            <v/>
          </cell>
          <cell r="CQ10186" t="str">
            <v/>
          </cell>
          <cell r="CR10186" t="str">
            <v/>
          </cell>
          <cell r="CS10186" t="str">
            <v/>
          </cell>
          <cell r="CT10186">
            <v>7</v>
          </cell>
          <cell r="CU10186" t="str">
            <v>Exception Buy &amp; Hold</v>
          </cell>
          <cell r="CV10186" t="str">
            <v>PRIIPS_CATEGORY</v>
          </cell>
          <cell r="CW10186">
            <v>4.38</v>
          </cell>
          <cell r="CZ10186" t="str">
            <v>Due to effects of unusual market conditions, other risks could be triggered, such as Credit and Operational&amp;Custody Risks.</v>
          </cell>
          <cell r="DB10186" t="str">
            <v/>
          </cell>
          <cell r="DC10186" t="str">
            <v/>
          </cell>
          <cell r="DD10186" t="str">
            <v/>
          </cell>
          <cell r="DE10186">
            <v>263324</v>
          </cell>
          <cell r="DF10186" t="str">
            <v>BM PRIIPS BNP PARIBAS A FUND Global Bond Portfolio 2026 [44451]</v>
          </cell>
          <cell r="DG10186" t="str">
            <v>USD</v>
          </cell>
          <cell r="DH10186" t="str">
            <v>40% Bloomberg US Aggregate Corporate (EUR) RI + 40% Bloomberg Euro Aggregate Corporate (hedged in USD) RI + 20% ICE BofAML US Non-Financial High Yield BB-B Constrained (USD) RI</v>
          </cell>
          <cell r="DI10186" t="str">
            <v>N</v>
          </cell>
          <cell r="DL10186" t="str">
            <v/>
          </cell>
          <cell r="DM10186" t="str">
            <v/>
          </cell>
          <cell r="DN10186" t="str">
            <v/>
          </cell>
          <cell r="DP10186" t="str">
            <v/>
          </cell>
          <cell r="DQ10186" t="str">
            <v/>
          </cell>
          <cell r="DR10186" t="str">
            <v/>
          </cell>
          <cell r="DS10186" t="str">
            <v/>
          </cell>
          <cell r="DT10186" t="str">
            <v/>
          </cell>
        </row>
        <row r="10187">
          <cell r="I10187" t="str">
            <v>LU2603556197</v>
          </cell>
          <cell r="J10187" t="str">
            <v>BNP PARIBAS A FUND Global Bond Portfolio 2027 [Classic RH GBP MD, D]</v>
          </cell>
          <cell r="K10187">
            <v>631</v>
          </cell>
          <cell r="L10187" t="str">
            <v>All</v>
          </cell>
          <cell r="M10187" t="str">
            <v>INVEST_LEGAL_TYPE</v>
          </cell>
          <cell r="N10187" t="str">
            <v/>
          </cell>
          <cell r="O10187">
            <v>2</v>
          </cell>
          <cell r="P10187" t="str">
            <v>Registered</v>
          </cell>
          <cell r="Q10187" t="str">
            <v>SHARE_FORM</v>
          </cell>
          <cell r="R10187" t="str">
            <v>GBP</v>
          </cell>
          <cell r="S10187" t="str">
            <v/>
          </cell>
          <cell r="T10187">
            <v>11</v>
          </cell>
          <cell r="U10187" t="str">
            <v>Not yet launched</v>
          </cell>
          <cell r="V10187" t="str">
            <v>PRODUCT_STATUS</v>
          </cell>
          <cell r="W10187" t="str">
            <v/>
          </cell>
          <cell r="X10187" t="str">
            <v/>
          </cell>
          <cell r="Y10187" t="str">
            <v/>
          </cell>
          <cell r="Z10187">
            <v>617618</v>
          </cell>
          <cell r="AB10187" t="str">
            <v/>
          </cell>
          <cell r="AC10187" t="str">
            <v/>
          </cell>
          <cell r="AE10187" t="str">
            <v/>
          </cell>
          <cell r="AF10187" t="str">
            <v/>
          </cell>
          <cell r="AH10187" t="str">
            <v/>
          </cell>
          <cell r="AI10187" t="str">
            <v/>
          </cell>
          <cell r="AJ10187" t="str">
            <v>RH02</v>
          </cell>
          <cell r="AK10187" t="str">
            <v>Classic RH GBP MD</v>
          </cell>
          <cell r="AL10187" t="str">
            <v>SHARE_CATEGORY</v>
          </cell>
          <cell r="AM10187" t="str">
            <v>D</v>
          </cell>
          <cell r="AN10187" t="str">
            <v>Distribution</v>
          </cell>
          <cell r="AO10187" t="str">
            <v>SHARE_TYPE</v>
          </cell>
          <cell r="AP10187" t="str">
            <v/>
          </cell>
          <cell r="AQ10187" t="str">
            <v>M</v>
          </cell>
          <cell r="AR10187" t="str">
            <v>Monthly</v>
          </cell>
          <cell r="AS10187" t="str">
            <v>DIVIDEND_FREQUENCY</v>
          </cell>
          <cell r="AT10187" t="str">
            <v>Y</v>
          </cell>
          <cell r="AU10187">
            <v>20230328</v>
          </cell>
          <cell r="AV10187">
            <v>20230314</v>
          </cell>
          <cell r="BB10187" t="str">
            <v>Y</v>
          </cell>
          <cell r="BC10187" t="str">
            <v>Yes</v>
          </cell>
          <cell r="BD10187" t="str">
            <v>DICI_KIID</v>
          </cell>
          <cell r="BE10187" t="str">
            <v/>
          </cell>
          <cell r="BF10187" t="str">
            <v/>
          </cell>
          <cell r="BG10187" t="str">
            <v/>
          </cell>
          <cell r="BH10187" t="str">
            <v/>
          </cell>
          <cell r="BI10187" t="str">
            <v>Y</v>
          </cell>
          <cell r="BJ10187" t="str">
            <v>0.001</v>
          </cell>
          <cell r="BK10187" t="str">
            <v/>
          </cell>
          <cell r="BL10187" t="str">
            <v/>
          </cell>
          <cell r="BM10187">
            <v>71</v>
          </cell>
          <cell r="BN1018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187" t="str">
            <v>RISK_NARRATIVE</v>
          </cell>
          <cell r="BP10187">
            <v>4</v>
          </cell>
          <cell r="BQ10187" t="str">
            <v>N</v>
          </cell>
          <cell r="BS10187" t="str">
            <v/>
          </cell>
          <cell r="BT10187" t="str">
            <v/>
          </cell>
          <cell r="BU10187" t="str">
            <v/>
          </cell>
          <cell r="BV10187" t="str">
            <v/>
          </cell>
          <cell r="BW10187" t="str">
            <v/>
          </cell>
          <cell r="BX10187" t="str">
            <v>BNP IP-LU</v>
          </cell>
          <cell r="BY10187" t="str">
            <v>BNP IP-LU</v>
          </cell>
          <cell r="BZ10187" t="str">
            <v>LIBRARY_FUNDSQUARE</v>
          </cell>
          <cell r="CA10187">
            <v>6.26</v>
          </cell>
          <cell r="CB10187">
            <v>2</v>
          </cell>
          <cell r="CC10187">
            <v>20230201</v>
          </cell>
          <cell r="CD10187">
            <v>4.38</v>
          </cell>
          <cell r="CE10187">
            <v>2</v>
          </cell>
          <cell r="CF10187">
            <v>1</v>
          </cell>
          <cell r="CH10187" t="str">
            <v/>
          </cell>
          <cell r="CI10187" t="str">
            <v/>
          </cell>
          <cell r="CJ10187" t="str">
            <v/>
          </cell>
          <cell r="CK10187" t="str">
            <v/>
          </cell>
          <cell r="CL10187" t="str">
            <v/>
          </cell>
          <cell r="CM10187" t="str">
            <v/>
          </cell>
          <cell r="CN10187" t="str">
            <v/>
          </cell>
          <cell r="CO10187" t="str">
            <v/>
          </cell>
          <cell r="CQ10187" t="str">
            <v/>
          </cell>
          <cell r="CR10187" t="str">
            <v/>
          </cell>
          <cell r="CS10187" t="str">
            <v/>
          </cell>
          <cell r="CT10187">
            <v>7</v>
          </cell>
          <cell r="CU10187" t="str">
            <v>Exception Buy &amp; Hold</v>
          </cell>
          <cell r="CV10187" t="str">
            <v>PRIIPS_CATEGORY</v>
          </cell>
          <cell r="CW10187">
            <v>4.38</v>
          </cell>
          <cell r="CZ10187" t="str">
            <v>Due to effects of unusual market conditions, other risks could be triggered, such as Credit and Operational&amp;Custody Risks.</v>
          </cell>
          <cell r="DB10187" t="str">
            <v/>
          </cell>
          <cell r="DC10187" t="str">
            <v/>
          </cell>
          <cell r="DD10187" t="str">
            <v/>
          </cell>
          <cell r="DE10187">
            <v>263324</v>
          </cell>
          <cell r="DF10187" t="str">
            <v>BM PRIIPS BNP PARIBAS A FUND Global Bond Portfolio 2026 [44451]</v>
          </cell>
          <cell r="DG10187" t="str">
            <v>USD</v>
          </cell>
          <cell r="DH10187" t="str">
            <v>40% Bloomberg US Aggregate Corporate (EUR) RI + 40% Bloomberg Euro Aggregate Corporate (hedged in USD) RI + 20% ICE BofAML US Non-Financial High Yield BB-B Constrained (USD) RI</v>
          </cell>
          <cell r="DI10187" t="str">
            <v>N</v>
          </cell>
          <cell r="DL10187" t="str">
            <v/>
          </cell>
          <cell r="DM10187" t="str">
            <v/>
          </cell>
          <cell r="DN10187" t="str">
            <v/>
          </cell>
          <cell r="DP10187" t="str">
            <v/>
          </cell>
          <cell r="DQ10187" t="str">
            <v/>
          </cell>
          <cell r="DR10187" t="str">
            <v/>
          </cell>
          <cell r="DS10187" t="str">
            <v/>
          </cell>
          <cell r="DT10187" t="str">
            <v/>
          </cell>
        </row>
        <row r="10188">
          <cell r="I10188" t="str">
            <v>LU2603554655</v>
          </cell>
          <cell r="J10188" t="str">
            <v>BNP PARIBAS A FUND Global Bond Portfolio 2027 [I MD, D]</v>
          </cell>
          <cell r="K10188">
            <v>991</v>
          </cell>
          <cell r="L10188" t="str">
            <v>Institutionnal clients and UCI</v>
          </cell>
          <cell r="M10188" t="str">
            <v>INVEST_LEGAL_TYPE</v>
          </cell>
          <cell r="N10188" t="str">
            <v/>
          </cell>
          <cell r="O10188">
            <v>2</v>
          </cell>
          <cell r="P10188" t="str">
            <v>Registered</v>
          </cell>
          <cell r="Q10188" t="str">
            <v>SHARE_FORM</v>
          </cell>
          <cell r="R10188" t="str">
            <v>USD</v>
          </cell>
          <cell r="S10188" t="str">
            <v/>
          </cell>
          <cell r="T10188">
            <v>11</v>
          </cell>
          <cell r="U10188" t="str">
            <v>Not yet launched</v>
          </cell>
          <cell r="V10188" t="str">
            <v>PRODUCT_STATUS</v>
          </cell>
          <cell r="W10188" t="str">
            <v/>
          </cell>
          <cell r="X10188" t="str">
            <v/>
          </cell>
          <cell r="Y10188" t="str">
            <v/>
          </cell>
          <cell r="Z10188">
            <v>617618</v>
          </cell>
          <cell r="AB10188" t="str">
            <v/>
          </cell>
          <cell r="AC10188" t="str">
            <v/>
          </cell>
          <cell r="AE10188" t="str">
            <v/>
          </cell>
          <cell r="AF10188" t="str">
            <v/>
          </cell>
          <cell r="AH10188" t="str">
            <v/>
          </cell>
          <cell r="AI10188" t="str">
            <v/>
          </cell>
          <cell r="AJ10188" t="str">
            <v>IMD</v>
          </cell>
          <cell r="AK10188" t="str">
            <v>I MD</v>
          </cell>
          <cell r="AL10188" t="str">
            <v>SHARE_CATEGORY</v>
          </cell>
          <cell r="AM10188" t="str">
            <v>D</v>
          </cell>
          <cell r="AN10188" t="str">
            <v>Distribution</v>
          </cell>
          <cell r="AO10188" t="str">
            <v>SHARE_TYPE</v>
          </cell>
          <cell r="AP10188" t="str">
            <v/>
          </cell>
          <cell r="AQ10188" t="str">
            <v>M</v>
          </cell>
          <cell r="AR10188" t="str">
            <v>Monthly</v>
          </cell>
          <cell r="AS10188" t="str">
            <v>DIVIDEND_FREQUENCY</v>
          </cell>
          <cell r="AT10188" t="str">
            <v>N</v>
          </cell>
          <cell r="AU10188">
            <v>20230328</v>
          </cell>
          <cell r="AV10188">
            <v>20230314</v>
          </cell>
          <cell r="BB10188" t="str">
            <v>Y</v>
          </cell>
          <cell r="BC10188" t="str">
            <v>Yes</v>
          </cell>
          <cell r="BD10188" t="str">
            <v>DICI_KIID</v>
          </cell>
          <cell r="BE10188" t="str">
            <v/>
          </cell>
          <cell r="BF10188" t="str">
            <v/>
          </cell>
          <cell r="BG10188" t="str">
            <v/>
          </cell>
          <cell r="BH10188" t="str">
            <v/>
          </cell>
          <cell r="BI10188" t="str">
            <v>Y</v>
          </cell>
          <cell r="BJ10188" t="str">
            <v>0.001</v>
          </cell>
          <cell r="BK10188" t="str">
            <v/>
          </cell>
          <cell r="BL10188" t="str">
            <v/>
          </cell>
          <cell r="BM10188">
            <v>71</v>
          </cell>
          <cell r="BN1018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188" t="str">
            <v>RISK_NARRATIVE</v>
          </cell>
          <cell r="BP10188">
            <v>4</v>
          </cell>
          <cell r="BQ10188" t="str">
            <v>N</v>
          </cell>
          <cell r="BS10188" t="str">
            <v/>
          </cell>
          <cell r="BT10188" t="str">
            <v/>
          </cell>
          <cell r="BU10188" t="str">
            <v/>
          </cell>
          <cell r="BV10188" t="str">
            <v/>
          </cell>
          <cell r="BW10188" t="str">
            <v/>
          </cell>
          <cell r="BX10188" t="str">
            <v>BNP IP-LU</v>
          </cell>
          <cell r="BY10188" t="str">
            <v>BNP IP-LU</v>
          </cell>
          <cell r="BZ10188" t="str">
            <v>LIBRARY_FUNDSQUARE</v>
          </cell>
          <cell r="CA10188">
            <v>6.26</v>
          </cell>
          <cell r="CB10188">
            <v>2</v>
          </cell>
          <cell r="CC10188">
            <v>20230201</v>
          </cell>
          <cell r="CD10188">
            <v>4.38</v>
          </cell>
          <cell r="CE10188">
            <v>2</v>
          </cell>
          <cell r="CF10188">
            <v>1</v>
          </cell>
          <cell r="CH10188" t="str">
            <v/>
          </cell>
          <cell r="CI10188" t="str">
            <v/>
          </cell>
          <cell r="CJ10188" t="str">
            <v/>
          </cell>
          <cell r="CK10188" t="str">
            <v/>
          </cell>
          <cell r="CL10188" t="str">
            <v/>
          </cell>
          <cell r="CM10188" t="str">
            <v xml:space="preserve">38.5% ICE BofAML Pan Europe Government (Hedged in EUR) RI + 18.5% ICE BofAML US Treasury Index (USD) RI + 9.5% ICE BofA 1-10Y Global Inflat Lkd Govt excl Japan (Hedged in EUR) RI + 3.5% ICE BofA US Emerging Markets Ext Sov IG (Hedged in EUR) RI + 23% ICE BofA Global Corporate IG (Hedged in EUR) RI + 7% ICE BofA Global Corp High Yield BB-B (Hedged in EUR) RI </v>
          </cell>
          <cell r="CN10188" t="str">
            <v/>
          </cell>
          <cell r="CO10188" t="str">
            <v/>
          </cell>
          <cell r="CQ10188" t="str">
            <v/>
          </cell>
          <cell r="CR10188" t="str">
            <v/>
          </cell>
          <cell r="CS10188" t="str">
            <v/>
          </cell>
          <cell r="CT10188">
            <v>7</v>
          </cell>
          <cell r="CU10188" t="str">
            <v>Exception Buy &amp; Hold</v>
          </cell>
          <cell r="CV10188" t="str">
            <v>PRIIPS_CATEGORY</v>
          </cell>
          <cell r="CW10188">
            <v>4.38</v>
          </cell>
          <cell r="CZ10188" t="str">
            <v>Due to effects of unusual market conditions, other risks could be triggered, such as Credit and Operational&amp;Custody Risks.</v>
          </cell>
          <cell r="DB10188" t="str">
            <v/>
          </cell>
          <cell r="DC10188" t="str">
            <v/>
          </cell>
          <cell r="DD10188" t="str">
            <v/>
          </cell>
          <cell r="DE10188">
            <v>263324</v>
          </cell>
          <cell r="DF10188" t="str">
            <v>BM PRIIPS BNP PARIBAS A FUND Global Bond Portfolio 2026 [44451]</v>
          </cell>
          <cell r="DG10188" t="str">
            <v>USD</v>
          </cell>
          <cell r="DH10188" t="str">
            <v>40% Bloomberg US Aggregate Corporate (EUR) RI + 40% Bloomberg Euro Aggregate Corporate (hedged in USD) RI + 20% ICE BofAML US Non-Financial High Yield BB-B Constrained (USD) RI</v>
          </cell>
          <cell r="DI10188" t="str">
            <v>N</v>
          </cell>
          <cell r="DL10188" t="str">
            <v/>
          </cell>
          <cell r="DM10188" t="str">
            <v/>
          </cell>
          <cell r="DN10188" t="str">
            <v/>
          </cell>
          <cell r="DP10188" t="str">
            <v/>
          </cell>
          <cell r="DQ10188" t="str">
            <v/>
          </cell>
          <cell r="DR10188" t="str">
            <v/>
          </cell>
          <cell r="DS10188" t="str">
            <v/>
          </cell>
          <cell r="DT10188" t="str">
            <v/>
          </cell>
        </row>
        <row r="10189">
          <cell r="I10189" t="str">
            <v>LU2603555546</v>
          </cell>
          <cell r="J10189" t="str">
            <v>BNP PARIBAS A FUND Global Bond Portfolio 2027 [Classic RH JPY MD, D]</v>
          </cell>
          <cell r="K10189">
            <v>631</v>
          </cell>
          <cell r="L10189" t="str">
            <v>All</v>
          </cell>
          <cell r="M10189" t="str">
            <v>INVEST_LEGAL_TYPE</v>
          </cell>
          <cell r="N10189" t="str">
            <v/>
          </cell>
          <cell r="O10189">
            <v>2</v>
          </cell>
          <cell r="P10189" t="str">
            <v>Registered</v>
          </cell>
          <cell r="Q10189" t="str">
            <v>SHARE_FORM</v>
          </cell>
          <cell r="R10189" t="str">
            <v>JPY</v>
          </cell>
          <cell r="S10189" t="str">
            <v/>
          </cell>
          <cell r="T10189">
            <v>11</v>
          </cell>
          <cell r="U10189" t="str">
            <v>Not yet launched</v>
          </cell>
          <cell r="V10189" t="str">
            <v>PRODUCT_STATUS</v>
          </cell>
          <cell r="W10189" t="str">
            <v/>
          </cell>
          <cell r="X10189" t="str">
            <v/>
          </cell>
          <cell r="Y10189" t="str">
            <v/>
          </cell>
          <cell r="Z10189">
            <v>617618</v>
          </cell>
          <cell r="AB10189" t="str">
            <v/>
          </cell>
          <cell r="AC10189" t="str">
            <v/>
          </cell>
          <cell r="AE10189" t="str">
            <v/>
          </cell>
          <cell r="AF10189" t="str">
            <v/>
          </cell>
          <cell r="AH10189" t="str">
            <v/>
          </cell>
          <cell r="AI10189" t="str">
            <v/>
          </cell>
          <cell r="AJ10189" t="str">
            <v>CRJM</v>
          </cell>
          <cell r="AK10189" t="str">
            <v>Classic RH JPY MD</v>
          </cell>
          <cell r="AL10189" t="str">
            <v>SHARE_CATEGORY</v>
          </cell>
          <cell r="AM10189" t="str">
            <v>D</v>
          </cell>
          <cell r="AN10189" t="str">
            <v>Distribution</v>
          </cell>
          <cell r="AO10189" t="str">
            <v>SHARE_TYPE</v>
          </cell>
          <cell r="AP10189" t="str">
            <v/>
          </cell>
          <cell r="AQ10189" t="str">
            <v>M</v>
          </cell>
          <cell r="AR10189" t="str">
            <v>Monthly</v>
          </cell>
          <cell r="AS10189" t="str">
            <v>DIVIDEND_FREQUENCY</v>
          </cell>
          <cell r="AT10189" t="str">
            <v>Y</v>
          </cell>
          <cell r="AU10189">
            <v>20230328</v>
          </cell>
          <cell r="AV10189">
            <v>20230314</v>
          </cell>
          <cell r="BB10189" t="str">
            <v>Y</v>
          </cell>
          <cell r="BC10189" t="str">
            <v>Yes</v>
          </cell>
          <cell r="BD10189" t="str">
            <v>DICI_KIID</v>
          </cell>
          <cell r="BE10189" t="str">
            <v/>
          </cell>
          <cell r="BF10189" t="str">
            <v/>
          </cell>
          <cell r="BG10189" t="str">
            <v/>
          </cell>
          <cell r="BH10189" t="str">
            <v/>
          </cell>
          <cell r="BI10189" t="str">
            <v>Y</v>
          </cell>
          <cell r="BJ10189" t="str">
            <v>0.001</v>
          </cell>
          <cell r="BK10189" t="str">
            <v/>
          </cell>
          <cell r="BL10189" t="str">
            <v/>
          </cell>
          <cell r="BM10189">
            <v>71</v>
          </cell>
          <cell r="BN1018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189" t="str">
            <v>RISK_NARRATIVE</v>
          </cell>
          <cell r="BP10189">
            <v>4</v>
          </cell>
          <cell r="BQ10189" t="str">
            <v>N</v>
          </cell>
          <cell r="BS10189" t="str">
            <v/>
          </cell>
          <cell r="BT10189" t="str">
            <v/>
          </cell>
          <cell r="BU10189" t="str">
            <v/>
          </cell>
          <cell r="BV10189" t="str">
            <v/>
          </cell>
          <cell r="BW10189" t="str">
            <v/>
          </cell>
          <cell r="BX10189" t="str">
            <v>BNP IP-LU</v>
          </cell>
          <cell r="BY10189" t="str">
            <v>BNP IP-LU</v>
          </cell>
          <cell r="BZ10189" t="str">
            <v>LIBRARY_FUNDSQUARE</v>
          </cell>
          <cell r="CA10189">
            <v>6.26</v>
          </cell>
          <cell r="CB10189">
            <v>2</v>
          </cell>
          <cell r="CC10189">
            <v>20230201</v>
          </cell>
          <cell r="CD10189">
            <v>4.38</v>
          </cell>
          <cell r="CE10189">
            <v>2</v>
          </cell>
          <cell r="CF10189">
            <v>1</v>
          </cell>
          <cell r="CH10189" t="str">
            <v/>
          </cell>
          <cell r="CI10189" t="str">
            <v/>
          </cell>
          <cell r="CJ10189" t="str">
            <v/>
          </cell>
          <cell r="CK10189" t="str">
            <v/>
          </cell>
          <cell r="CL10189" t="str">
            <v/>
          </cell>
          <cell r="CM10189" t="str">
            <v/>
          </cell>
          <cell r="CN10189" t="str">
            <v/>
          </cell>
          <cell r="CO10189" t="str">
            <v/>
          </cell>
          <cell r="CQ10189" t="str">
            <v/>
          </cell>
          <cell r="CR10189" t="str">
            <v/>
          </cell>
          <cell r="CS10189" t="str">
            <v/>
          </cell>
          <cell r="CT10189">
            <v>7</v>
          </cell>
          <cell r="CU10189" t="str">
            <v>Exception Buy &amp; Hold</v>
          </cell>
          <cell r="CV10189" t="str">
            <v>PRIIPS_CATEGORY</v>
          </cell>
          <cell r="CW10189">
            <v>4.38</v>
          </cell>
          <cell r="CZ10189" t="str">
            <v>Due to effects of unusual market conditions, other risks could be triggered, such as Credit and Operational&amp;Custody Risks.</v>
          </cell>
          <cell r="DB10189" t="str">
            <v/>
          </cell>
          <cell r="DC10189" t="str">
            <v/>
          </cell>
          <cell r="DD10189" t="str">
            <v/>
          </cell>
          <cell r="DE10189">
            <v>263324</v>
          </cell>
          <cell r="DF10189" t="str">
            <v>BM PRIIPS BNP PARIBAS A FUND Global Bond Portfolio 2026 [44451]</v>
          </cell>
          <cell r="DG10189" t="str">
            <v>USD</v>
          </cell>
          <cell r="DH10189" t="str">
            <v>40% Bloomberg US Aggregate Corporate (EUR) RI + 40% Bloomberg Euro Aggregate Corporate (hedged in USD) RI + 20% ICE BofAML US Non-Financial High Yield BB-B Constrained (USD) RI</v>
          </cell>
          <cell r="DI10189" t="str">
            <v>N</v>
          </cell>
          <cell r="DL10189" t="str">
            <v/>
          </cell>
          <cell r="DM10189" t="str">
            <v/>
          </cell>
          <cell r="DN10189" t="str">
            <v/>
          </cell>
          <cell r="DP10189" t="str">
            <v/>
          </cell>
          <cell r="DQ10189" t="str">
            <v/>
          </cell>
          <cell r="DR10189" t="str">
            <v/>
          </cell>
          <cell r="DS10189" t="str">
            <v/>
          </cell>
          <cell r="DT10189" t="str">
            <v/>
          </cell>
        </row>
        <row r="10190">
          <cell r="I10190" t="str">
            <v>LU2603554739</v>
          </cell>
          <cell r="J10190" t="str">
            <v>BNP PARIBAS A FUND Global Bond Portfolio 2027 [Privilege RH CHF, C]</v>
          </cell>
          <cell r="K10190">
            <v>631</v>
          </cell>
          <cell r="L10190" t="str">
            <v>All</v>
          </cell>
          <cell r="M10190" t="str">
            <v>INVEST_LEGAL_TYPE</v>
          </cell>
          <cell r="N10190" t="str">
            <v/>
          </cell>
          <cell r="O10190">
            <v>2</v>
          </cell>
          <cell r="P10190" t="str">
            <v>Registered</v>
          </cell>
          <cell r="Q10190" t="str">
            <v>SHARE_FORM</v>
          </cell>
          <cell r="R10190" t="str">
            <v>CHF</v>
          </cell>
          <cell r="S10190" t="str">
            <v/>
          </cell>
          <cell r="T10190">
            <v>11</v>
          </cell>
          <cell r="U10190" t="str">
            <v>Not yet launched</v>
          </cell>
          <cell r="V10190" t="str">
            <v>PRODUCT_STATUS</v>
          </cell>
          <cell r="W10190" t="str">
            <v/>
          </cell>
          <cell r="X10190" t="str">
            <v/>
          </cell>
          <cell r="Y10190" t="str">
            <v/>
          </cell>
          <cell r="Z10190">
            <v>617618</v>
          </cell>
          <cell r="AB10190" t="str">
            <v/>
          </cell>
          <cell r="AC10190" t="str">
            <v/>
          </cell>
          <cell r="AE10190" t="str">
            <v/>
          </cell>
          <cell r="AF10190" t="str">
            <v/>
          </cell>
          <cell r="AH10190" t="str">
            <v/>
          </cell>
          <cell r="AI10190" t="str">
            <v/>
          </cell>
          <cell r="AJ10190" t="str">
            <v>PRHC</v>
          </cell>
          <cell r="AK10190" t="str">
            <v>Privilege RH CHF</v>
          </cell>
          <cell r="AL10190" t="str">
            <v>SHARE_CATEGORY</v>
          </cell>
          <cell r="AM10190" t="str">
            <v>C</v>
          </cell>
          <cell r="AN10190" t="str">
            <v>Capitalisation</v>
          </cell>
          <cell r="AO10190" t="str">
            <v>SHARE_TYPE</v>
          </cell>
          <cell r="AP10190" t="str">
            <v/>
          </cell>
          <cell r="AQ10190" t="str">
            <v/>
          </cell>
          <cell r="AR10190" t="str">
            <v/>
          </cell>
          <cell r="AS10190" t="str">
            <v/>
          </cell>
          <cell r="AT10190" t="str">
            <v>Y</v>
          </cell>
          <cell r="AU10190">
            <v>20230328</v>
          </cell>
          <cell r="AV10190">
            <v>20230314</v>
          </cell>
          <cell r="BB10190" t="str">
            <v>Y</v>
          </cell>
          <cell r="BC10190" t="str">
            <v>Yes</v>
          </cell>
          <cell r="BD10190" t="str">
            <v>DICI_KIID</v>
          </cell>
          <cell r="BE10190" t="str">
            <v/>
          </cell>
          <cell r="BF10190" t="str">
            <v/>
          </cell>
          <cell r="BG10190" t="str">
            <v/>
          </cell>
          <cell r="BH10190" t="str">
            <v/>
          </cell>
          <cell r="BI10190" t="str">
            <v>Y</v>
          </cell>
          <cell r="BJ10190" t="str">
            <v>0.001</v>
          </cell>
          <cell r="BK10190" t="str">
            <v/>
          </cell>
          <cell r="BL10190" t="str">
            <v/>
          </cell>
          <cell r="BM10190">
            <v>71</v>
          </cell>
          <cell r="BN1019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190" t="str">
            <v>RISK_NARRATIVE</v>
          </cell>
          <cell r="BP10190">
            <v>4</v>
          </cell>
          <cell r="BQ10190" t="str">
            <v>N</v>
          </cell>
          <cell r="BS10190" t="str">
            <v/>
          </cell>
          <cell r="BT10190" t="str">
            <v/>
          </cell>
          <cell r="BU10190" t="str">
            <v/>
          </cell>
          <cell r="BV10190" t="str">
            <v/>
          </cell>
          <cell r="BW10190" t="str">
            <v/>
          </cell>
          <cell r="BX10190" t="str">
            <v>BNP IP-LU</v>
          </cell>
          <cell r="BY10190" t="str">
            <v>BNP IP-LU</v>
          </cell>
          <cell r="BZ10190" t="str">
            <v>LIBRARY_FUNDSQUARE</v>
          </cell>
          <cell r="CA10190">
            <v>6.26</v>
          </cell>
          <cell r="CB10190">
            <v>2</v>
          </cell>
          <cell r="CC10190">
            <v>20230201</v>
          </cell>
          <cell r="CD10190">
            <v>4.38</v>
          </cell>
          <cell r="CE10190">
            <v>2</v>
          </cell>
          <cell r="CF10190">
            <v>1</v>
          </cell>
          <cell r="CH10190" t="str">
            <v>N</v>
          </cell>
          <cell r="CI10190" t="str">
            <v/>
          </cell>
          <cell r="CJ10190" t="str">
            <v/>
          </cell>
          <cell r="CK10190" t="str">
            <v/>
          </cell>
          <cell r="CL10190" t="str">
            <v/>
          </cell>
          <cell r="CM10190" t="str">
            <v/>
          </cell>
          <cell r="CN10190" t="str">
            <v/>
          </cell>
          <cell r="CO10190" t="str">
            <v/>
          </cell>
          <cell r="CQ10190" t="str">
            <v/>
          </cell>
          <cell r="CR10190" t="str">
            <v/>
          </cell>
          <cell r="CS10190" t="str">
            <v/>
          </cell>
          <cell r="CT10190">
            <v>7</v>
          </cell>
          <cell r="CU10190" t="str">
            <v>Exception Buy &amp; Hold</v>
          </cell>
          <cell r="CV10190" t="str">
            <v>PRIIPS_CATEGORY</v>
          </cell>
          <cell r="CW10190">
            <v>4.38</v>
          </cell>
          <cell r="CZ10190" t="str">
            <v>Due to effects of unusual market conditions, other risks could be triggered, such as Credit and Operational&amp;Custody Risks.</v>
          </cell>
          <cell r="DB10190" t="str">
            <v/>
          </cell>
          <cell r="DC10190" t="str">
            <v/>
          </cell>
          <cell r="DD10190" t="str">
            <v/>
          </cell>
          <cell r="DE10190">
            <v>263324</v>
          </cell>
          <cell r="DF10190" t="str">
            <v>BM PRIIPS BNP PARIBAS A FUND Global Bond Portfolio 2026 [44451]</v>
          </cell>
          <cell r="DG10190" t="str">
            <v>USD</v>
          </cell>
          <cell r="DH10190" t="str">
            <v>40% Bloomberg US Aggregate Corporate (EUR) RI + 40% Bloomberg Euro Aggregate Corporate (hedged in USD) RI + 20% ICE BofAML US Non-Financial High Yield BB-B Constrained (USD) RI</v>
          </cell>
          <cell r="DI10190" t="str">
            <v>N</v>
          </cell>
          <cell r="DL10190" t="str">
            <v/>
          </cell>
          <cell r="DM10190" t="str">
            <v/>
          </cell>
          <cell r="DN10190" t="str">
            <v/>
          </cell>
          <cell r="DP10190" t="str">
            <v/>
          </cell>
          <cell r="DQ10190" t="str">
            <v/>
          </cell>
          <cell r="DR10190" t="str">
            <v/>
          </cell>
          <cell r="DS10190" t="str">
            <v/>
          </cell>
          <cell r="DT10190" t="str">
            <v/>
          </cell>
        </row>
        <row r="10191">
          <cell r="I10191" t="str">
            <v>LU2603556601</v>
          </cell>
          <cell r="J10191" t="str">
            <v>BNP PARIBAS A FUND Global Bond Portfolio 2027 [Classic RH CHF, C]</v>
          </cell>
          <cell r="K10191">
            <v>631</v>
          </cell>
          <cell r="L10191" t="str">
            <v>All</v>
          </cell>
          <cell r="M10191" t="str">
            <v>INVEST_LEGAL_TYPE</v>
          </cell>
          <cell r="N10191" t="str">
            <v/>
          </cell>
          <cell r="O10191">
            <v>2</v>
          </cell>
          <cell r="P10191" t="str">
            <v>Registered</v>
          </cell>
          <cell r="Q10191" t="str">
            <v>SHARE_FORM</v>
          </cell>
          <cell r="R10191" t="str">
            <v>CHF</v>
          </cell>
          <cell r="S10191" t="str">
            <v/>
          </cell>
          <cell r="T10191">
            <v>11</v>
          </cell>
          <cell r="U10191" t="str">
            <v>Not yet launched</v>
          </cell>
          <cell r="V10191" t="str">
            <v>PRODUCT_STATUS</v>
          </cell>
          <cell r="W10191" t="str">
            <v/>
          </cell>
          <cell r="X10191" t="str">
            <v/>
          </cell>
          <cell r="Y10191" t="str">
            <v/>
          </cell>
          <cell r="Z10191">
            <v>617618</v>
          </cell>
          <cell r="AB10191" t="str">
            <v/>
          </cell>
          <cell r="AC10191" t="str">
            <v/>
          </cell>
          <cell r="AE10191" t="str">
            <v/>
          </cell>
          <cell r="AF10191" t="str">
            <v/>
          </cell>
          <cell r="AH10191" t="str">
            <v/>
          </cell>
          <cell r="AI10191" t="str">
            <v/>
          </cell>
          <cell r="AJ10191" t="str">
            <v>CRCH</v>
          </cell>
          <cell r="AK10191" t="str">
            <v>Classic RH CHF</v>
          </cell>
          <cell r="AL10191" t="str">
            <v>SHARE_CATEGORY</v>
          </cell>
          <cell r="AM10191" t="str">
            <v>C</v>
          </cell>
          <cell r="AN10191" t="str">
            <v>Capitalisation</v>
          </cell>
          <cell r="AO10191" t="str">
            <v>SHARE_TYPE</v>
          </cell>
          <cell r="AP10191" t="str">
            <v/>
          </cell>
          <cell r="AQ10191" t="str">
            <v/>
          </cell>
          <cell r="AR10191" t="str">
            <v/>
          </cell>
          <cell r="AS10191" t="str">
            <v/>
          </cell>
          <cell r="AT10191" t="str">
            <v>Y</v>
          </cell>
          <cell r="AU10191">
            <v>20230328</v>
          </cell>
          <cell r="AV10191">
            <v>20230314</v>
          </cell>
          <cell r="BB10191" t="str">
            <v>Y</v>
          </cell>
          <cell r="BC10191" t="str">
            <v>Yes</v>
          </cell>
          <cell r="BD10191" t="str">
            <v>DICI_KIID</v>
          </cell>
          <cell r="BE10191" t="str">
            <v/>
          </cell>
          <cell r="BF10191" t="str">
            <v/>
          </cell>
          <cell r="BG10191" t="str">
            <v/>
          </cell>
          <cell r="BH10191" t="str">
            <v/>
          </cell>
          <cell r="BI10191" t="str">
            <v>Y</v>
          </cell>
          <cell r="BJ10191" t="str">
            <v>0.001</v>
          </cell>
          <cell r="BK10191" t="str">
            <v/>
          </cell>
          <cell r="BL10191" t="str">
            <v/>
          </cell>
          <cell r="BM10191">
            <v>71</v>
          </cell>
          <cell r="BN1019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191" t="str">
            <v>RISK_NARRATIVE</v>
          </cell>
          <cell r="BP10191">
            <v>4</v>
          </cell>
          <cell r="BQ10191" t="str">
            <v>N</v>
          </cell>
          <cell r="BS10191" t="str">
            <v/>
          </cell>
          <cell r="BT10191" t="str">
            <v/>
          </cell>
          <cell r="BU10191" t="str">
            <v/>
          </cell>
          <cell r="BV10191" t="str">
            <v/>
          </cell>
          <cell r="BW10191" t="str">
            <v/>
          </cell>
          <cell r="BX10191" t="str">
            <v>BNP IP-LU</v>
          </cell>
          <cell r="BY10191" t="str">
            <v>BNP IP-LU</v>
          </cell>
          <cell r="BZ10191" t="str">
            <v>LIBRARY_FUNDSQUARE</v>
          </cell>
          <cell r="CA10191">
            <v>6.26</v>
          </cell>
          <cell r="CB10191">
            <v>2</v>
          </cell>
          <cell r="CC10191">
            <v>20230201</v>
          </cell>
          <cell r="CD10191">
            <v>4.38</v>
          </cell>
          <cell r="CE10191">
            <v>2</v>
          </cell>
          <cell r="CF10191">
            <v>1</v>
          </cell>
          <cell r="CH10191" t="str">
            <v>N</v>
          </cell>
          <cell r="CI10191" t="str">
            <v/>
          </cell>
          <cell r="CJ10191" t="str">
            <v/>
          </cell>
          <cell r="CK10191" t="str">
            <v/>
          </cell>
          <cell r="CL10191" t="str">
            <v/>
          </cell>
          <cell r="CM10191" t="str">
            <v/>
          </cell>
          <cell r="CN10191" t="str">
            <v/>
          </cell>
          <cell r="CO10191" t="str">
            <v/>
          </cell>
          <cell r="CQ10191" t="str">
            <v/>
          </cell>
          <cell r="CR10191" t="str">
            <v/>
          </cell>
          <cell r="CS10191" t="str">
            <v/>
          </cell>
          <cell r="CT10191">
            <v>7</v>
          </cell>
          <cell r="CU10191" t="str">
            <v>Exception Buy &amp; Hold</v>
          </cell>
          <cell r="CV10191" t="str">
            <v>PRIIPS_CATEGORY</v>
          </cell>
          <cell r="CW10191">
            <v>4.38</v>
          </cell>
          <cell r="CZ10191" t="str">
            <v>Due to effects of unusual market conditions, other risks could be triggered, such as Credit and Operational&amp;Custody Risks.</v>
          </cell>
          <cell r="DB10191" t="str">
            <v/>
          </cell>
          <cell r="DC10191" t="str">
            <v/>
          </cell>
          <cell r="DD10191" t="str">
            <v/>
          </cell>
          <cell r="DE10191">
            <v>263324</v>
          </cell>
          <cell r="DF10191" t="str">
            <v>BM PRIIPS BNP PARIBAS A FUND Global Bond Portfolio 2026 [44451]</v>
          </cell>
          <cell r="DG10191" t="str">
            <v>USD</v>
          </cell>
          <cell r="DH10191" t="str">
            <v>40% Bloomberg US Aggregate Corporate (EUR) RI + 40% Bloomberg Euro Aggregate Corporate (hedged in USD) RI + 20% ICE BofAML US Non-Financial High Yield BB-B Constrained (USD) RI</v>
          </cell>
          <cell r="DI10191" t="str">
            <v>N</v>
          </cell>
          <cell r="DL10191" t="str">
            <v/>
          </cell>
          <cell r="DM10191" t="str">
            <v/>
          </cell>
          <cell r="DN10191" t="str">
            <v/>
          </cell>
          <cell r="DP10191" t="str">
            <v/>
          </cell>
          <cell r="DQ10191" t="str">
            <v/>
          </cell>
          <cell r="DR10191" t="str">
            <v/>
          </cell>
          <cell r="DS10191" t="str">
            <v/>
          </cell>
          <cell r="DT10191" t="str">
            <v/>
          </cell>
        </row>
        <row r="10192">
          <cell r="I10192" t="str">
            <v>LU2603555033</v>
          </cell>
          <cell r="J10192" t="str">
            <v>BNP PARIBAS A FUND Global Bond Portfolio 2027 [Privilege MD, D]</v>
          </cell>
          <cell r="K10192">
            <v>631</v>
          </cell>
          <cell r="L10192" t="str">
            <v>All</v>
          </cell>
          <cell r="M10192" t="str">
            <v>INVEST_LEGAL_TYPE</v>
          </cell>
          <cell r="N10192" t="str">
            <v/>
          </cell>
          <cell r="O10192">
            <v>2</v>
          </cell>
          <cell r="P10192" t="str">
            <v>Registered</v>
          </cell>
          <cell r="Q10192" t="str">
            <v>SHARE_FORM</v>
          </cell>
          <cell r="R10192" t="str">
            <v>USD</v>
          </cell>
          <cell r="S10192" t="str">
            <v/>
          </cell>
          <cell r="T10192">
            <v>11</v>
          </cell>
          <cell r="U10192" t="str">
            <v>Not yet launched</v>
          </cell>
          <cell r="V10192" t="str">
            <v>PRODUCT_STATUS</v>
          </cell>
          <cell r="W10192" t="str">
            <v/>
          </cell>
          <cell r="X10192" t="str">
            <v/>
          </cell>
          <cell r="Y10192" t="str">
            <v/>
          </cell>
          <cell r="Z10192">
            <v>617618</v>
          </cell>
          <cell r="AB10192" t="str">
            <v/>
          </cell>
          <cell r="AC10192" t="str">
            <v/>
          </cell>
          <cell r="AE10192" t="str">
            <v/>
          </cell>
          <cell r="AF10192" t="str">
            <v/>
          </cell>
          <cell r="AH10192" t="str">
            <v/>
          </cell>
          <cell r="AI10192" t="str">
            <v/>
          </cell>
          <cell r="AJ10192" t="str">
            <v>PMD</v>
          </cell>
          <cell r="AK10192" t="str">
            <v>Privilege MD</v>
          </cell>
          <cell r="AL10192" t="str">
            <v>SHARE_CATEGORY</v>
          </cell>
          <cell r="AM10192" t="str">
            <v>D</v>
          </cell>
          <cell r="AN10192" t="str">
            <v>Distribution</v>
          </cell>
          <cell r="AO10192" t="str">
            <v>SHARE_TYPE</v>
          </cell>
          <cell r="AP10192" t="str">
            <v/>
          </cell>
          <cell r="AQ10192" t="str">
            <v>M</v>
          </cell>
          <cell r="AR10192" t="str">
            <v>Monthly</v>
          </cell>
          <cell r="AS10192" t="str">
            <v>DIVIDEND_FREQUENCY</v>
          </cell>
          <cell r="AT10192" t="str">
            <v>N</v>
          </cell>
          <cell r="AU10192">
            <v>20230328</v>
          </cell>
          <cell r="AV10192">
            <v>20230314</v>
          </cell>
          <cell r="BB10192" t="str">
            <v>Y</v>
          </cell>
          <cell r="BC10192" t="str">
            <v>Yes</v>
          </cell>
          <cell r="BD10192" t="str">
            <v>DICI_KIID</v>
          </cell>
          <cell r="BE10192" t="str">
            <v/>
          </cell>
          <cell r="BF10192" t="str">
            <v/>
          </cell>
          <cell r="BG10192" t="str">
            <v/>
          </cell>
          <cell r="BH10192" t="str">
            <v/>
          </cell>
          <cell r="BI10192" t="str">
            <v>Y</v>
          </cell>
          <cell r="BJ10192" t="str">
            <v>0.001</v>
          </cell>
          <cell r="BK10192" t="str">
            <v/>
          </cell>
          <cell r="BL10192" t="str">
            <v/>
          </cell>
          <cell r="BM10192">
            <v>71</v>
          </cell>
          <cell r="BN1019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192" t="str">
            <v>RISK_NARRATIVE</v>
          </cell>
          <cell r="BP10192">
            <v>4</v>
          </cell>
          <cell r="BQ10192" t="str">
            <v>N</v>
          </cell>
          <cell r="BS10192" t="str">
            <v/>
          </cell>
          <cell r="BT10192" t="str">
            <v/>
          </cell>
          <cell r="BU10192" t="str">
            <v/>
          </cell>
          <cell r="BV10192" t="str">
            <v/>
          </cell>
          <cell r="BW10192" t="str">
            <v/>
          </cell>
          <cell r="BX10192" t="str">
            <v>BNP IP-LU</v>
          </cell>
          <cell r="BY10192" t="str">
            <v>BNP IP-LU</v>
          </cell>
          <cell r="BZ10192" t="str">
            <v>LIBRARY_FUNDSQUARE</v>
          </cell>
          <cell r="CA10192">
            <v>6.26</v>
          </cell>
          <cell r="CB10192">
            <v>2</v>
          </cell>
          <cell r="CC10192">
            <v>20230201</v>
          </cell>
          <cell r="CD10192">
            <v>4.38</v>
          </cell>
          <cell r="CE10192">
            <v>2</v>
          </cell>
          <cell r="CF10192">
            <v>1</v>
          </cell>
          <cell r="CH10192" t="str">
            <v/>
          </cell>
          <cell r="CI10192" t="str">
            <v/>
          </cell>
          <cell r="CJ10192" t="str">
            <v/>
          </cell>
          <cell r="CK10192" t="str">
            <v/>
          </cell>
          <cell r="CL10192" t="str">
            <v/>
          </cell>
          <cell r="CM10192" t="str">
            <v xml:space="preserve">38.5% ICE BofAML Pan Europe Government (Hedged in EUR) RI + 18.5% ICE BofAML US Treasury Index (USD) RI + 9.5% ICE BofA 1-10Y Global Inflat Lkd Govt excl Japan (Hedged in EUR) RI + 3.5% ICE BofA US Emerging Markets Ext Sov IG (Hedged in EUR) RI + 23% ICE BofA Global Corporate IG (Hedged in EUR) RI + 7% ICE BofA Global Corp High Yield BB-B (Hedged in EUR) RI </v>
          </cell>
          <cell r="CN10192" t="str">
            <v/>
          </cell>
          <cell r="CO10192" t="str">
            <v/>
          </cell>
          <cell r="CQ10192" t="str">
            <v/>
          </cell>
          <cell r="CR10192" t="str">
            <v/>
          </cell>
          <cell r="CS10192" t="str">
            <v/>
          </cell>
          <cell r="CT10192">
            <v>7</v>
          </cell>
          <cell r="CU10192" t="str">
            <v>Exception Buy &amp; Hold</v>
          </cell>
          <cell r="CV10192" t="str">
            <v>PRIIPS_CATEGORY</v>
          </cell>
          <cell r="CW10192">
            <v>4.38</v>
          </cell>
          <cell r="CZ10192" t="str">
            <v>Due to effects of unusual market conditions, other risks could be triggered, such as Credit and Operational&amp;Custody Risks.</v>
          </cell>
          <cell r="DB10192" t="str">
            <v/>
          </cell>
          <cell r="DC10192" t="str">
            <v/>
          </cell>
          <cell r="DD10192" t="str">
            <v/>
          </cell>
          <cell r="DE10192">
            <v>263324</v>
          </cell>
          <cell r="DF10192" t="str">
            <v>BM PRIIPS BNP PARIBAS A FUND Global Bond Portfolio 2026 [44451]</v>
          </cell>
          <cell r="DG10192" t="str">
            <v>USD</v>
          </cell>
          <cell r="DH10192" t="str">
            <v>40% Bloomberg US Aggregate Corporate (EUR) RI + 40% Bloomberg Euro Aggregate Corporate (hedged in USD) RI + 20% ICE BofAML US Non-Financial High Yield BB-B Constrained (USD) RI</v>
          </cell>
          <cell r="DI10192" t="str">
            <v>N</v>
          </cell>
          <cell r="DL10192" t="str">
            <v/>
          </cell>
          <cell r="DM10192" t="str">
            <v/>
          </cell>
          <cell r="DN10192" t="str">
            <v/>
          </cell>
          <cell r="DP10192" t="str">
            <v/>
          </cell>
          <cell r="DQ10192" t="str">
            <v/>
          </cell>
          <cell r="DR10192" t="str">
            <v/>
          </cell>
          <cell r="DS10192" t="str">
            <v/>
          </cell>
          <cell r="DT10192" t="str">
            <v/>
          </cell>
        </row>
        <row r="10193">
          <cell r="I10193" t="str">
            <v>LU2603554226</v>
          </cell>
          <cell r="J10193" t="str">
            <v>BNP PARIBAS A FUND Global Bond Portfolio 2027 [I, C]</v>
          </cell>
          <cell r="K10193">
            <v>991</v>
          </cell>
          <cell r="L10193" t="str">
            <v>Institutionnal clients and UCI</v>
          </cell>
          <cell r="M10193" t="str">
            <v>INVEST_LEGAL_TYPE</v>
          </cell>
          <cell r="N10193" t="str">
            <v/>
          </cell>
          <cell r="O10193">
            <v>2</v>
          </cell>
          <cell r="P10193" t="str">
            <v>Registered</v>
          </cell>
          <cell r="Q10193" t="str">
            <v>SHARE_FORM</v>
          </cell>
          <cell r="R10193" t="str">
            <v>USD</v>
          </cell>
          <cell r="S10193" t="str">
            <v/>
          </cell>
          <cell r="T10193">
            <v>11</v>
          </cell>
          <cell r="U10193" t="str">
            <v>Not yet launched</v>
          </cell>
          <cell r="V10193" t="str">
            <v>PRODUCT_STATUS</v>
          </cell>
          <cell r="W10193" t="str">
            <v/>
          </cell>
          <cell r="X10193" t="str">
            <v/>
          </cell>
          <cell r="Y10193" t="str">
            <v/>
          </cell>
          <cell r="Z10193">
            <v>617618</v>
          </cell>
          <cell r="AB10193" t="str">
            <v/>
          </cell>
          <cell r="AC10193" t="str">
            <v/>
          </cell>
          <cell r="AE10193" t="str">
            <v/>
          </cell>
          <cell r="AF10193" t="str">
            <v/>
          </cell>
          <cell r="AH10193" t="str">
            <v/>
          </cell>
          <cell r="AI10193" t="str">
            <v/>
          </cell>
          <cell r="AJ10193" t="str">
            <v>CASH</v>
          </cell>
          <cell r="AK10193" t="str">
            <v>I</v>
          </cell>
          <cell r="AL10193" t="str">
            <v>SHARE_CATEGORY</v>
          </cell>
          <cell r="AM10193" t="str">
            <v>C</v>
          </cell>
          <cell r="AN10193" t="str">
            <v>Capitalisation</v>
          </cell>
          <cell r="AO10193" t="str">
            <v>SHARE_TYPE</v>
          </cell>
          <cell r="AP10193" t="str">
            <v/>
          </cell>
          <cell r="AQ10193" t="str">
            <v/>
          </cell>
          <cell r="AR10193" t="str">
            <v/>
          </cell>
          <cell r="AS10193" t="str">
            <v/>
          </cell>
          <cell r="AT10193" t="str">
            <v>N</v>
          </cell>
          <cell r="AU10193">
            <v>20230328</v>
          </cell>
          <cell r="AV10193">
            <v>20230314</v>
          </cell>
          <cell r="BB10193" t="str">
            <v>Y</v>
          </cell>
          <cell r="BC10193" t="str">
            <v>Yes</v>
          </cell>
          <cell r="BD10193" t="str">
            <v>DICI_KIID</v>
          </cell>
          <cell r="BE10193" t="str">
            <v/>
          </cell>
          <cell r="BF10193" t="str">
            <v/>
          </cell>
          <cell r="BG10193" t="str">
            <v/>
          </cell>
          <cell r="BH10193" t="str">
            <v/>
          </cell>
          <cell r="BI10193" t="str">
            <v>Y</v>
          </cell>
          <cell r="BJ10193" t="str">
            <v>0.001</v>
          </cell>
          <cell r="BK10193" t="str">
            <v/>
          </cell>
          <cell r="BL10193" t="str">
            <v/>
          </cell>
          <cell r="BM10193">
            <v>71</v>
          </cell>
          <cell r="BN1019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193" t="str">
            <v>RISK_NARRATIVE</v>
          </cell>
          <cell r="BP10193">
            <v>4</v>
          </cell>
          <cell r="BQ10193" t="str">
            <v>N</v>
          </cell>
          <cell r="BS10193" t="str">
            <v/>
          </cell>
          <cell r="BT10193" t="str">
            <v/>
          </cell>
          <cell r="BU10193" t="str">
            <v/>
          </cell>
          <cell r="BV10193" t="str">
            <v/>
          </cell>
          <cell r="BW10193" t="str">
            <v/>
          </cell>
          <cell r="BX10193" t="str">
            <v>BNP IP-LU</v>
          </cell>
          <cell r="BY10193" t="str">
            <v>BNP IP-LU</v>
          </cell>
          <cell r="BZ10193" t="str">
            <v>LIBRARY_FUNDSQUARE</v>
          </cell>
          <cell r="CA10193">
            <v>6.26</v>
          </cell>
          <cell r="CB10193">
            <v>2</v>
          </cell>
          <cell r="CC10193">
            <v>20230201</v>
          </cell>
          <cell r="CD10193">
            <v>4.38</v>
          </cell>
          <cell r="CE10193">
            <v>2</v>
          </cell>
          <cell r="CF10193">
            <v>1</v>
          </cell>
          <cell r="CH10193" t="str">
            <v/>
          </cell>
          <cell r="CI10193" t="str">
            <v/>
          </cell>
          <cell r="CJ10193" t="str">
            <v/>
          </cell>
          <cell r="CK10193" t="str">
            <v/>
          </cell>
          <cell r="CL10193" t="str">
            <v/>
          </cell>
          <cell r="CM10193" t="str">
            <v xml:space="preserve">38.5% ICE BofAML Pan Europe Government (Hedged in EUR) RI + 18.5% ICE BofAML US Treasury Index (USD) RI + 9.5% ICE BofA 1-10Y Global Inflat Lkd Govt excl Japan (Hedged in EUR) RI + 3.5% ICE BofA US Emerging Markets Ext Sov IG (Hedged in EUR) RI + 23% ICE BofA Global Corporate IG (Hedged in EUR) RI + 7% ICE BofA Global Corp High Yield BB-B (Hedged in EUR) RI </v>
          </cell>
          <cell r="CN10193" t="str">
            <v/>
          </cell>
          <cell r="CO10193" t="str">
            <v/>
          </cell>
          <cell r="CQ10193" t="str">
            <v/>
          </cell>
          <cell r="CR10193" t="str">
            <v/>
          </cell>
          <cell r="CS10193" t="str">
            <v/>
          </cell>
          <cell r="CT10193">
            <v>7</v>
          </cell>
          <cell r="CU10193" t="str">
            <v>Exception Buy &amp; Hold</v>
          </cell>
          <cell r="CV10193" t="str">
            <v>PRIIPS_CATEGORY</v>
          </cell>
          <cell r="CW10193">
            <v>4.38</v>
          </cell>
          <cell r="CZ10193" t="str">
            <v>Due to effects of unusual market conditions, other risks could be triggered, such as Credit and Operational&amp;Custody Risks.</v>
          </cell>
          <cell r="DB10193" t="str">
            <v/>
          </cell>
          <cell r="DC10193" t="str">
            <v/>
          </cell>
          <cell r="DD10193" t="str">
            <v/>
          </cell>
          <cell r="DE10193">
            <v>263324</v>
          </cell>
          <cell r="DF10193" t="str">
            <v>BM PRIIPS BNP PARIBAS A FUND Global Bond Portfolio 2026 [44451]</v>
          </cell>
          <cell r="DG10193" t="str">
            <v>USD</v>
          </cell>
          <cell r="DH10193" t="str">
            <v>40% Bloomberg US Aggregate Corporate (EUR) RI + 40% Bloomberg Euro Aggregate Corporate (hedged in USD) RI + 20% ICE BofAML US Non-Financial High Yield BB-B Constrained (USD) RI</v>
          </cell>
          <cell r="DI10193" t="str">
            <v>N</v>
          </cell>
          <cell r="DL10193" t="str">
            <v/>
          </cell>
          <cell r="DM10193" t="str">
            <v/>
          </cell>
          <cell r="DN10193" t="str">
            <v/>
          </cell>
          <cell r="DP10193" t="str">
            <v/>
          </cell>
          <cell r="DQ10193" t="str">
            <v/>
          </cell>
          <cell r="DR10193" t="str">
            <v/>
          </cell>
          <cell r="DS10193" t="str">
            <v/>
          </cell>
          <cell r="DT10193" t="str">
            <v/>
          </cell>
        </row>
        <row r="10194">
          <cell r="I10194" t="str">
            <v>LU2603555207</v>
          </cell>
          <cell r="J10194" t="str">
            <v>BNP PARIBAS A FUND Global Bond Portfolio 2027 [Privilege, C]</v>
          </cell>
          <cell r="K10194">
            <v>631</v>
          </cell>
          <cell r="L10194" t="str">
            <v>All</v>
          </cell>
          <cell r="M10194" t="str">
            <v>INVEST_LEGAL_TYPE</v>
          </cell>
          <cell r="N10194" t="str">
            <v/>
          </cell>
          <cell r="O10194">
            <v>2</v>
          </cell>
          <cell r="P10194" t="str">
            <v>Registered</v>
          </cell>
          <cell r="Q10194" t="str">
            <v>SHARE_FORM</v>
          </cell>
          <cell r="R10194" t="str">
            <v>USD</v>
          </cell>
          <cell r="S10194" t="str">
            <v/>
          </cell>
          <cell r="T10194">
            <v>11</v>
          </cell>
          <cell r="U10194" t="str">
            <v>Not yet launched</v>
          </cell>
          <cell r="V10194" t="str">
            <v>PRODUCT_STATUS</v>
          </cell>
          <cell r="W10194" t="str">
            <v/>
          </cell>
          <cell r="X10194" t="str">
            <v/>
          </cell>
          <cell r="Y10194" t="str">
            <v/>
          </cell>
          <cell r="Z10194">
            <v>617618</v>
          </cell>
          <cell r="AB10194" t="str">
            <v/>
          </cell>
          <cell r="AC10194" t="str">
            <v/>
          </cell>
          <cell r="AE10194" t="str">
            <v/>
          </cell>
          <cell r="AF10194" t="str">
            <v/>
          </cell>
          <cell r="AH10194" t="str">
            <v/>
          </cell>
          <cell r="AI10194" t="str">
            <v/>
          </cell>
          <cell r="AJ10194" t="str">
            <v>PRIV</v>
          </cell>
          <cell r="AK10194" t="str">
            <v>Privilege</v>
          </cell>
          <cell r="AL10194" t="str">
            <v>SHARE_CATEGORY</v>
          </cell>
          <cell r="AM10194" t="str">
            <v>C</v>
          </cell>
          <cell r="AN10194" t="str">
            <v>Capitalisation</v>
          </cell>
          <cell r="AO10194" t="str">
            <v>SHARE_TYPE</v>
          </cell>
          <cell r="AP10194" t="str">
            <v/>
          </cell>
          <cell r="AQ10194" t="str">
            <v/>
          </cell>
          <cell r="AR10194" t="str">
            <v/>
          </cell>
          <cell r="AS10194" t="str">
            <v/>
          </cell>
          <cell r="AT10194" t="str">
            <v>N</v>
          </cell>
          <cell r="AU10194">
            <v>20230328</v>
          </cell>
          <cell r="AV10194">
            <v>20230314</v>
          </cell>
          <cell r="BB10194" t="str">
            <v>Y</v>
          </cell>
          <cell r="BC10194" t="str">
            <v>Yes</v>
          </cell>
          <cell r="BD10194" t="str">
            <v>DICI_KIID</v>
          </cell>
          <cell r="BE10194" t="str">
            <v/>
          </cell>
          <cell r="BF10194" t="str">
            <v/>
          </cell>
          <cell r="BG10194" t="str">
            <v/>
          </cell>
          <cell r="BH10194" t="str">
            <v/>
          </cell>
          <cell r="BI10194" t="str">
            <v>Y</v>
          </cell>
          <cell r="BJ10194" t="str">
            <v>0.001</v>
          </cell>
          <cell r="BK10194" t="str">
            <v/>
          </cell>
          <cell r="BL10194" t="str">
            <v/>
          </cell>
          <cell r="BM10194">
            <v>71</v>
          </cell>
          <cell r="BN1019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194" t="str">
            <v>RISK_NARRATIVE</v>
          </cell>
          <cell r="BP10194">
            <v>4</v>
          </cell>
          <cell r="BQ10194" t="str">
            <v>N</v>
          </cell>
          <cell r="BS10194" t="str">
            <v/>
          </cell>
          <cell r="BT10194" t="str">
            <v/>
          </cell>
          <cell r="BU10194" t="str">
            <v/>
          </cell>
          <cell r="BV10194" t="str">
            <v/>
          </cell>
          <cell r="BW10194" t="str">
            <v/>
          </cell>
          <cell r="BX10194" t="str">
            <v>BNP IP-LU</v>
          </cell>
          <cell r="BY10194" t="str">
            <v>BNP IP-LU</v>
          </cell>
          <cell r="BZ10194" t="str">
            <v>LIBRARY_FUNDSQUARE</v>
          </cell>
          <cell r="CA10194">
            <v>6.26</v>
          </cell>
          <cell r="CB10194">
            <v>2</v>
          </cell>
          <cell r="CC10194">
            <v>20230201</v>
          </cell>
          <cell r="CD10194">
            <v>4.38</v>
          </cell>
          <cell r="CE10194">
            <v>2</v>
          </cell>
          <cell r="CF10194">
            <v>1</v>
          </cell>
          <cell r="CH10194" t="str">
            <v/>
          </cell>
          <cell r="CI10194" t="str">
            <v/>
          </cell>
          <cell r="CJ10194" t="str">
            <v/>
          </cell>
          <cell r="CK10194" t="str">
            <v/>
          </cell>
          <cell r="CL10194" t="str">
            <v/>
          </cell>
          <cell r="CM10194" t="str">
            <v xml:space="preserve">38.5% ICE BofAML Pan Europe Government (Hedged in EUR) RI + 18.5% ICE BofAML US Treasury Index (USD) RI + 9.5% ICE BofA 1-10Y Global Inflat Lkd Govt excl Japan (Hedged in EUR) RI + 3.5% ICE BofA US Emerging Markets Ext Sov IG (Hedged in EUR) RI + 23% ICE BofA Global Corporate IG (Hedged in EUR) RI + 7% ICE BofA Global Corp High Yield BB-B (Hedged in EUR) RI </v>
          </cell>
          <cell r="CN10194" t="str">
            <v/>
          </cell>
          <cell r="CO10194" t="str">
            <v/>
          </cell>
          <cell r="CQ10194" t="str">
            <v/>
          </cell>
          <cell r="CR10194" t="str">
            <v/>
          </cell>
          <cell r="CS10194" t="str">
            <v/>
          </cell>
          <cell r="CT10194">
            <v>7</v>
          </cell>
          <cell r="CU10194" t="str">
            <v>Exception Buy &amp; Hold</v>
          </cell>
          <cell r="CV10194" t="str">
            <v>PRIIPS_CATEGORY</v>
          </cell>
          <cell r="CW10194">
            <v>4.38</v>
          </cell>
          <cell r="CZ10194" t="str">
            <v>Due to effects of unusual market conditions, other risks could be triggered, such as Credit and Operational&amp;Custody Risks.</v>
          </cell>
          <cell r="DB10194" t="str">
            <v/>
          </cell>
          <cell r="DC10194" t="str">
            <v/>
          </cell>
          <cell r="DD10194" t="str">
            <v/>
          </cell>
          <cell r="DE10194">
            <v>263324</v>
          </cell>
          <cell r="DF10194" t="str">
            <v>BM PRIIPS BNP PARIBAS A FUND Global Bond Portfolio 2026 [44451]</v>
          </cell>
          <cell r="DG10194" t="str">
            <v>USD</v>
          </cell>
          <cell r="DH10194" t="str">
            <v>40% Bloomberg US Aggregate Corporate (EUR) RI + 40% Bloomberg Euro Aggregate Corporate (hedged in USD) RI + 20% ICE BofAML US Non-Financial High Yield BB-B Constrained (USD) RI</v>
          </cell>
          <cell r="DI10194" t="str">
            <v>N</v>
          </cell>
          <cell r="DL10194" t="str">
            <v/>
          </cell>
          <cell r="DM10194" t="str">
            <v/>
          </cell>
          <cell r="DN10194" t="str">
            <v/>
          </cell>
          <cell r="DP10194" t="str">
            <v/>
          </cell>
          <cell r="DQ10194" t="str">
            <v/>
          </cell>
          <cell r="DR10194" t="str">
            <v/>
          </cell>
          <cell r="DS10194" t="str">
            <v/>
          </cell>
          <cell r="DT10194" t="str">
            <v/>
          </cell>
        </row>
        <row r="10195">
          <cell r="I10195" t="str">
            <v>LU2603554812</v>
          </cell>
          <cell r="J10195" t="str">
            <v>BNP PARIBAS A FUND Global Bond Portfolio 2027 [Privilege RH EUR MD, D]</v>
          </cell>
          <cell r="K10195">
            <v>631</v>
          </cell>
          <cell r="L10195" t="str">
            <v>All</v>
          </cell>
          <cell r="M10195" t="str">
            <v>INVEST_LEGAL_TYPE</v>
          </cell>
          <cell r="N10195" t="str">
            <v/>
          </cell>
          <cell r="O10195">
            <v>2</v>
          </cell>
          <cell r="P10195" t="str">
            <v>Registered</v>
          </cell>
          <cell r="Q10195" t="str">
            <v>SHARE_FORM</v>
          </cell>
          <cell r="R10195" t="str">
            <v>EUR</v>
          </cell>
          <cell r="S10195" t="str">
            <v/>
          </cell>
          <cell r="T10195">
            <v>11</v>
          </cell>
          <cell r="U10195" t="str">
            <v>Not yet launched</v>
          </cell>
          <cell r="V10195" t="str">
            <v>PRODUCT_STATUS</v>
          </cell>
          <cell r="W10195" t="str">
            <v/>
          </cell>
          <cell r="X10195" t="str">
            <v/>
          </cell>
          <cell r="Y10195" t="str">
            <v/>
          </cell>
          <cell r="Z10195">
            <v>617618</v>
          </cell>
          <cell r="AB10195" t="str">
            <v/>
          </cell>
          <cell r="AC10195" t="str">
            <v/>
          </cell>
          <cell r="AE10195" t="str">
            <v/>
          </cell>
          <cell r="AF10195" t="str">
            <v/>
          </cell>
          <cell r="AH10195" t="str">
            <v/>
          </cell>
          <cell r="AI10195" t="str">
            <v/>
          </cell>
          <cell r="AJ10195" t="str">
            <v>RH03</v>
          </cell>
          <cell r="AK10195" t="str">
            <v>Privilege RH EUR MD</v>
          </cell>
          <cell r="AL10195" t="str">
            <v>SHARE_CATEGORY</v>
          </cell>
          <cell r="AM10195" t="str">
            <v>D</v>
          </cell>
          <cell r="AN10195" t="str">
            <v>Distribution</v>
          </cell>
          <cell r="AO10195" t="str">
            <v>SHARE_TYPE</v>
          </cell>
          <cell r="AP10195" t="str">
            <v/>
          </cell>
          <cell r="AQ10195" t="str">
            <v>M</v>
          </cell>
          <cell r="AR10195" t="str">
            <v>Monthly</v>
          </cell>
          <cell r="AS10195" t="str">
            <v>DIVIDEND_FREQUENCY</v>
          </cell>
          <cell r="AT10195" t="str">
            <v>Y</v>
          </cell>
          <cell r="AU10195">
            <v>20230328</v>
          </cell>
          <cell r="AV10195">
            <v>20230314</v>
          </cell>
          <cell r="BB10195" t="str">
            <v>Y</v>
          </cell>
          <cell r="BC10195" t="str">
            <v>Yes</v>
          </cell>
          <cell r="BD10195" t="str">
            <v>DICI_KIID</v>
          </cell>
          <cell r="BE10195" t="str">
            <v/>
          </cell>
          <cell r="BF10195" t="str">
            <v/>
          </cell>
          <cell r="BG10195" t="str">
            <v/>
          </cell>
          <cell r="BH10195" t="str">
            <v/>
          </cell>
          <cell r="BI10195" t="str">
            <v>Y</v>
          </cell>
          <cell r="BJ10195" t="str">
            <v>0.001</v>
          </cell>
          <cell r="BK10195" t="str">
            <v/>
          </cell>
          <cell r="BL10195" t="str">
            <v/>
          </cell>
          <cell r="BM10195">
            <v>71</v>
          </cell>
          <cell r="BN1019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195" t="str">
            <v>RISK_NARRATIVE</v>
          </cell>
          <cell r="BP10195">
            <v>4</v>
          </cell>
          <cell r="BQ10195" t="str">
            <v>N</v>
          </cell>
          <cell r="BS10195" t="str">
            <v/>
          </cell>
          <cell r="BT10195" t="str">
            <v/>
          </cell>
          <cell r="BU10195" t="str">
            <v/>
          </cell>
          <cell r="BV10195" t="str">
            <v/>
          </cell>
          <cell r="BW10195" t="str">
            <v/>
          </cell>
          <cell r="BX10195" t="str">
            <v>BNP IP-LU</v>
          </cell>
          <cell r="BY10195" t="str">
            <v>BNP IP-LU</v>
          </cell>
          <cell r="BZ10195" t="str">
            <v>LIBRARY_FUNDSQUARE</v>
          </cell>
          <cell r="CA10195">
            <v>6.26</v>
          </cell>
          <cell r="CB10195">
            <v>2</v>
          </cell>
          <cell r="CC10195">
            <v>20230201</v>
          </cell>
          <cell r="CD10195">
            <v>4.38</v>
          </cell>
          <cell r="CE10195">
            <v>2</v>
          </cell>
          <cell r="CF10195">
            <v>1</v>
          </cell>
          <cell r="CH10195" t="str">
            <v/>
          </cell>
          <cell r="CI10195" t="str">
            <v/>
          </cell>
          <cell r="CJ10195" t="str">
            <v/>
          </cell>
          <cell r="CK10195" t="str">
            <v/>
          </cell>
          <cell r="CL10195" t="str">
            <v/>
          </cell>
          <cell r="CM10195" t="str">
            <v/>
          </cell>
          <cell r="CN10195" t="str">
            <v/>
          </cell>
          <cell r="CO10195" t="str">
            <v/>
          </cell>
          <cell r="CQ10195" t="str">
            <v/>
          </cell>
          <cell r="CR10195" t="str">
            <v/>
          </cell>
          <cell r="CS10195" t="str">
            <v/>
          </cell>
          <cell r="CT10195">
            <v>7</v>
          </cell>
          <cell r="CU10195" t="str">
            <v>Exception Buy &amp; Hold</v>
          </cell>
          <cell r="CV10195" t="str">
            <v>PRIIPS_CATEGORY</v>
          </cell>
          <cell r="CW10195">
            <v>4.38</v>
          </cell>
          <cell r="CZ10195" t="str">
            <v>Due to effects of unusual market conditions, other risks could be triggered, such as Credit and Operational&amp;Custody Risks.</v>
          </cell>
          <cell r="DB10195" t="str">
            <v/>
          </cell>
          <cell r="DC10195" t="str">
            <v/>
          </cell>
          <cell r="DD10195" t="str">
            <v/>
          </cell>
          <cell r="DE10195">
            <v>263324</v>
          </cell>
          <cell r="DF10195" t="str">
            <v>BM PRIIPS BNP PARIBAS A FUND Global Bond Portfolio 2026 [44451]</v>
          </cell>
          <cell r="DG10195" t="str">
            <v>USD</v>
          </cell>
          <cell r="DH10195" t="str">
            <v>40% Bloomberg US Aggregate Corporate (EUR) RI + 40% Bloomberg Euro Aggregate Corporate (hedged in USD) RI + 20% ICE BofAML US Non-Financial High Yield BB-B Constrained (USD) RI</v>
          </cell>
          <cell r="DI10195" t="str">
            <v>N</v>
          </cell>
          <cell r="DL10195" t="str">
            <v/>
          </cell>
          <cell r="DM10195" t="str">
            <v/>
          </cell>
          <cell r="DN10195" t="str">
            <v/>
          </cell>
          <cell r="DP10195" t="str">
            <v/>
          </cell>
          <cell r="DQ10195" t="str">
            <v/>
          </cell>
          <cell r="DR10195" t="str">
            <v/>
          </cell>
          <cell r="DS10195" t="str">
            <v/>
          </cell>
          <cell r="DT10195" t="str">
            <v/>
          </cell>
        </row>
        <row r="10196">
          <cell r="I10196" t="str">
            <v>LU2603556353</v>
          </cell>
          <cell r="J10196" t="str">
            <v>BNP PARIBAS A FUND Global Bond Portfolio 2027 [Classic RH EUR, C]</v>
          </cell>
          <cell r="K10196">
            <v>631</v>
          </cell>
          <cell r="L10196" t="str">
            <v>All</v>
          </cell>
          <cell r="M10196" t="str">
            <v>INVEST_LEGAL_TYPE</v>
          </cell>
          <cell r="N10196" t="str">
            <v/>
          </cell>
          <cell r="O10196">
            <v>2</v>
          </cell>
          <cell r="P10196" t="str">
            <v>Registered</v>
          </cell>
          <cell r="Q10196" t="str">
            <v>SHARE_FORM</v>
          </cell>
          <cell r="R10196" t="str">
            <v>EUR</v>
          </cell>
          <cell r="S10196" t="str">
            <v/>
          </cell>
          <cell r="T10196">
            <v>11</v>
          </cell>
          <cell r="U10196" t="str">
            <v>Not yet launched</v>
          </cell>
          <cell r="V10196" t="str">
            <v>PRODUCT_STATUS</v>
          </cell>
          <cell r="W10196" t="str">
            <v/>
          </cell>
          <cell r="X10196" t="str">
            <v/>
          </cell>
          <cell r="Y10196" t="str">
            <v/>
          </cell>
          <cell r="Z10196">
            <v>617618</v>
          </cell>
          <cell r="AB10196" t="str">
            <v/>
          </cell>
          <cell r="AC10196" t="str">
            <v/>
          </cell>
          <cell r="AE10196" t="str">
            <v/>
          </cell>
          <cell r="AF10196" t="str">
            <v/>
          </cell>
          <cell r="AH10196" t="str">
            <v/>
          </cell>
          <cell r="AI10196" t="str">
            <v/>
          </cell>
          <cell r="AJ10196" t="str">
            <v>CRHE</v>
          </cell>
          <cell r="AK10196" t="str">
            <v>Classic RH EUR</v>
          </cell>
          <cell r="AL10196" t="str">
            <v>SHARE_CATEGORY</v>
          </cell>
          <cell r="AM10196" t="str">
            <v>C</v>
          </cell>
          <cell r="AN10196" t="str">
            <v>Capitalisation</v>
          </cell>
          <cell r="AO10196" t="str">
            <v>SHARE_TYPE</v>
          </cell>
          <cell r="AP10196" t="str">
            <v/>
          </cell>
          <cell r="AQ10196" t="str">
            <v/>
          </cell>
          <cell r="AR10196" t="str">
            <v/>
          </cell>
          <cell r="AS10196" t="str">
            <v/>
          </cell>
          <cell r="AT10196" t="str">
            <v>Y</v>
          </cell>
          <cell r="AU10196">
            <v>20230328</v>
          </cell>
          <cell r="AV10196">
            <v>20230314</v>
          </cell>
          <cell r="BB10196" t="str">
            <v>Y</v>
          </cell>
          <cell r="BC10196" t="str">
            <v>Yes</v>
          </cell>
          <cell r="BD10196" t="str">
            <v>DICI_KIID</v>
          </cell>
          <cell r="BE10196" t="str">
            <v/>
          </cell>
          <cell r="BF10196" t="str">
            <v/>
          </cell>
          <cell r="BG10196" t="str">
            <v/>
          </cell>
          <cell r="BH10196" t="str">
            <v/>
          </cell>
          <cell r="BI10196" t="str">
            <v>Y</v>
          </cell>
          <cell r="BJ10196" t="str">
            <v>0.001</v>
          </cell>
          <cell r="BK10196" t="str">
            <v/>
          </cell>
          <cell r="BL10196" t="str">
            <v/>
          </cell>
          <cell r="BM10196">
            <v>71</v>
          </cell>
          <cell r="BN1019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196" t="str">
            <v>RISK_NARRATIVE</v>
          </cell>
          <cell r="BP10196">
            <v>4</v>
          </cell>
          <cell r="BQ10196" t="str">
            <v>N</v>
          </cell>
          <cell r="BS10196" t="str">
            <v/>
          </cell>
          <cell r="BT10196" t="str">
            <v/>
          </cell>
          <cell r="BU10196" t="str">
            <v/>
          </cell>
          <cell r="BV10196" t="str">
            <v/>
          </cell>
          <cell r="BW10196" t="str">
            <v/>
          </cell>
          <cell r="BX10196" t="str">
            <v>BNP IP-LU</v>
          </cell>
          <cell r="BY10196" t="str">
            <v>BNP IP-LU</v>
          </cell>
          <cell r="BZ10196" t="str">
            <v>LIBRARY_FUNDSQUARE</v>
          </cell>
          <cell r="CA10196">
            <v>6.26</v>
          </cell>
          <cell r="CB10196">
            <v>2</v>
          </cell>
          <cell r="CC10196">
            <v>20230201</v>
          </cell>
          <cell r="CD10196">
            <v>4.38</v>
          </cell>
          <cell r="CE10196">
            <v>2</v>
          </cell>
          <cell r="CF10196">
            <v>1</v>
          </cell>
          <cell r="CH10196" t="str">
            <v/>
          </cell>
          <cell r="CI10196" t="str">
            <v/>
          </cell>
          <cell r="CJ10196" t="str">
            <v/>
          </cell>
          <cell r="CK10196" t="str">
            <v/>
          </cell>
          <cell r="CL10196" t="str">
            <v/>
          </cell>
          <cell r="CM10196" t="str">
            <v/>
          </cell>
          <cell r="CN10196" t="str">
            <v/>
          </cell>
          <cell r="CO10196" t="str">
            <v/>
          </cell>
          <cell r="CQ10196" t="str">
            <v/>
          </cell>
          <cell r="CR10196" t="str">
            <v/>
          </cell>
          <cell r="CS10196" t="str">
            <v/>
          </cell>
          <cell r="CT10196">
            <v>7</v>
          </cell>
          <cell r="CU10196" t="str">
            <v>Exception Buy &amp; Hold</v>
          </cell>
          <cell r="CV10196" t="str">
            <v>PRIIPS_CATEGORY</v>
          </cell>
          <cell r="CW10196">
            <v>4.38</v>
          </cell>
          <cell r="CZ10196" t="str">
            <v>Due to effects of unusual market conditions, other risks could be triggered, such as Credit and Operational&amp;Custody Risks.</v>
          </cell>
          <cell r="DB10196" t="str">
            <v/>
          </cell>
          <cell r="DC10196" t="str">
            <v/>
          </cell>
          <cell r="DD10196" t="str">
            <v/>
          </cell>
          <cell r="DE10196">
            <v>263324</v>
          </cell>
          <cell r="DF10196" t="str">
            <v>BM PRIIPS BNP PARIBAS A FUND Global Bond Portfolio 2026 [44451]</v>
          </cell>
          <cell r="DG10196" t="str">
            <v>USD</v>
          </cell>
          <cell r="DH10196" t="str">
            <v>40% Bloomberg US Aggregate Corporate (EUR) RI + 40% Bloomberg Euro Aggregate Corporate (hedged in USD) RI + 20% ICE BofAML US Non-Financial High Yield BB-B Constrained (USD) RI</v>
          </cell>
          <cell r="DI10196" t="str">
            <v>N</v>
          </cell>
          <cell r="DL10196" t="str">
            <v/>
          </cell>
          <cell r="DM10196" t="str">
            <v/>
          </cell>
          <cell r="DN10196" t="str">
            <v/>
          </cell>
          <cell r="DP10196" t="str">
            <v/>
          </cell>
          <cell r="DQ10196" t="str">
            <v/>
          </cell>
          <cell r="DR10196" t="str">
            <v/>
          </cell>
          <cell r="DS10196" t="str">
            <v/>
          </cell>
          <cell r="DT10196" t="str">
            <v/>
          </cell>
        </row>
        <row r="10197">
          <cell r="I10197" t="str">
            <v>LU2603555975</v>
          </cell>
          <cell r="J10197" t="str">
            <v>BNP PARIBAS A FUND Global Bond Portfolio 2027 [Classic HKD MD, D]</v>
          </cell>
          <cell r="K10197">
            <v>631</v>
          </cell>
          <cell r="L10197" t="str">
            <v>All</v>
          </cell>
          <cell r="M10197" t="str">
            <v>INVEST_LEGAL_TYPE</v>
          </cell>
          <cell r="N10197" t="str">
            <v/>
          </cell>
          <cell r="O10197">
            <v>2</v>
          </cell>
          <cell r="P10197" t="str">
            <v>Registered</v>
          </cell>
          <cell r="Q10197" t="str">
            <v>SHARE_FORM</v>
          </cell>
          <cell r="R10197" t="str">
            <v>HKD</v>
          </cell>
          <cell r="S10197" t="str">
            <v/>
          </cell>
          <cell r="T10197">
            <v>11</v>
          </cell>
          <cell r="U10197" t="str">
            <v>Not yet launched</v>
          </cell>
          <cell r="V10197" t="str">
            <v>PRODUCT_STATUS</v>
          </cell>
          <cell r="W10197" t="str">
            <v/>
          </cell>
          <cell r="X10197" t="str">
            <v/>
          </cell>
          <cell r="Y10197" t="str">
            <v/>
          </cell>
          <cell r="Z10197">
            <v>617618</v>
          </cell>
          <cell r="AB10197" t="str">
            <v/>
          </cell>
          <cell r="AC10197" t="str">
            <v/>
          </cell>
          <cell r="AE10197" t="str">
            <v/>
          </cell>
          <cell r="AF10197" t="str">
            <v/>
          </cell>
          <cell r="AH10197" t="str">
            <v/>
          </cell>
          <cell r="AI10197" t="str">
            <v/>
          </cell>
          <cell r="AJ10197" t="str">
            <v>CHMD</v>
          </cell>
          <cell r="AK10197" t="str">
            <v>Classic HKD MD</v>
          </cell>
          <cell r="AL10197" t="str">
            <v>SHARE_CATEGORY</v>
          </cell>
          <cell r="AM10197" t="str">
            <v>D</v>
          </cell>
          <cell r="AN10197" t="str">
            <v>Distribution</v>
          </cell>
          <cell r="AO10197" t="str">
            <v>SHARE_TYPE</v>
          </cell>
          <cell r="AP10197" t="str">
            <v/>
          </cell>
          <cell r="AQ10197" t="str">
            <v>M</v>
          </cell>
          <cell r="AR10197" t="str">
            <v>Monthly</v>
          </cell>
          <cell r="AS10197" t="str">
            <v>DIVIDEND_FREQUENCY</v>
          </cell>
          <cell r="AT10197" t="str">
            <v>N</v>
          </cell>
          <cell r="AU10197">
            <v>20230328</v>
          </cell>
          <cell r="AV10197">
            <v>20230314</v>
          </cell>
          <cell r="BB10197" t="str">
            <v>Y</v>
          </cell>
          <cell r="BC10197" t="str">
            <v>Yes</v>
          </cell>
          <cell r="BD10197" t="str">
            <v>DICI_KIID</v>
          </cell>
          <cell r="BE10197" t="str">
            <v/>
          </cell>
          <cell r="BF10197" t="str">
            <v/>
          </cell>
          <cell r="BG10197" t="str">
            <v/>
          </cell>
          <cell r="BH10197" t="str">
            <v/>
          </cell>
          <cell r="BI10197" t="str">
            <v>Y</v>
          </cell>
          <cell r="BJ10197" t="str">
            <v>0.001</v>
          </cell>
          <cell r="BK10197" t="str">
            <v/>
          </cell>
          <cell r="BL10197" t="str">
            <v/>
          </cell>
          <cell r="BM10197">
            <v>71</v>
          </cell>
          <cell r="BN1019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197" t="str">
            <v>RISK_NARRATIVE</v>
          </cell>
          <cell r="BP10197">
            <v>4</v>
          </cell>
          <cell r="BQ10197" t="str">
            <v>N</v>
          </cell>
          <cell r="BS10197" t="str">
            <v/>
          </cell>
          <cell r="BT10197" t="str">
            <v/>
          </cell>
          <cell r="BU10197" t="str">
            <v/>
          </cell>
          <cell r="BV10197" t="str">
            <v/>
          </cell>
          <cell r="BW10197" t="str">
            <v/>
          </cell>
          <cell r="BX10197" t="str">
            <v>BNP IP-LU</v>
          </cell>
          <cell r="BY10197" t="str">
            <v>BNP IP-LU</v>
          </cell>
          <cell r="BZ10197" t="str">
            <v>LIBRARY_FUNDSQUARE</v>
          </cell>
          <cell r="CA10197">
            <v>6.26</v>
          </cell>
          <cell r="CB10197">
            <v>2</v>
          </cell>
          <cell r="CC10197">
            <v>20230201</v>
          </cell>
          <cell r="CD10197">
            <v>4.38</v>
          </cell>
          <cell r="CE10197">
            <v>2</v>
          </cell>
          <cell r="CF10197">
            <v>1</v>
          </cell>
          <cell r="CH10197" t="str">
            <v>N</v>
          </cell>
          <cell r="CI10197" t="str">
            <v/>
          </cell>
          <cell r="CJ10197" t="str">
            <v/>
          </cell>
          <cell r="CK10197" t="str">
            <v/>
          </cell>
          <cell r="CL10197" t="str">
            <v/>
          </cell>
          <cell r="CM10197" t="str">
            <v xml:space="preserve">38.5% ICE BofAML Pan Europe Government (Hedged in EUR) RI + 18.5% ICE BofAML US Treasury Index (USD) RI + 9.5% ICE BofA 1-10Y Global Inflat Lkd Govt excl Japan (Hedged in EUR) RI + 3.5% ICE BofA US Emerging Markets Ext Sov IG (Hedged in EUR) RI + 23% ICE BofA Global Corporate IG (Hedged in EUR) RI + 7% ICE BofA Global Corp High Yield BB-B (Hedged in EUR) RI </v>
          </cell>
          <cell r="CN10197" t="str">
            <v/>
          </cell>
          <cell r="CO10197" t="str">
            <v/>
          </cell>
          <cell r="CQ10197" t="str">
            <v/>
          </cell>
          <cell r="CR10197" t="str">
            <v/>
          </cell>
          <cell r="CS10197" t="str">
            <v/>
          </cell>
          <cell r="CT10197">
            <v>7</v>
          </cell>
          <cell r="CU10197" t="str">
            <v>Exception Buy &amp; Hold</v>
          </cell>
          <cell r="CV10197" t="str">
            <v>PRIIPS_CATEGORY</v>
          </cell>
          <cell r="CW10197">
            <v>4.38</v>
          </cell>
          <cell r="CZ10197" t="str">
            <v>Due to effects of unusual market conditions, other risks could be triggered, such as Credit and Operational&amp;Custody Risks.</v>
          </cell>
          <cell r="DB10197" t="str">
            <v/>
          </cell>
          <cell r="DC10197" t="str">
            <v/>
          </cell>
          <cell r="DD10197" t="str">
            <v/>
          </cell>
          <cell r="DE10197">
            <v>263324</v>
          </cell>
          <cell r="DF10197" t="str">
            <v>BM PRIIPS BNP PARIBAS A FUND Global Bond Portfolio 2026 [44451]</v>
          </cell>
          <cell r="DG10197" t="str">
            <v>USD</v>
          </cell>
          <cell r="DH10197" t="str">
            <v>40% Bloomberg US Aggregate Corporate (EUR) RI + 40% Bloomberg Euro Aggregate Corporate (hedged in USD) RI + 20% ICE BofAML US Non-Financial High Yield BB-B Constrained (USD) RI</v>
          </cell>
          <cell r="DI10197" t="str">
            <v>N</v>
          </cell>
          <cell r="DL10197" t="str">
            <v/>
          </cell>
          <cell r="DM10197" t="str">
            <v/>
          </cell>
          <cell r="DN10197" t="str">
            <v/>
          </cell>
          <cell r="DP10197" t="str">
            <v/>
          </cell>
          <cell r="DQ10197" t="str">
            <v/>
          </cell>
          <cell r="DR10197" t="str">
            <v/>
          </cell>
          <cell r="DS10197" t="str">
            <v/>
          </cell>
          <cell r="DT10197" t="str">
            <v/>
          </cell>
        </row>
        <row r="10198">
          <cell r="I10198" t="str">
            <v>LU2603556866</v>
          </cell>
          <cell r="J10198" t="str">
            <v>BNP PARIBAS A FUND Global Bond Portfolio 2027 [Classic MD, D]</v>
          </cell>
          <cell r="K10198">
            <v>631</v>
          </cell>
          <cell r="L10198" t="str">
            <v>All</v>
          </cell>
          <cell r="M10198" t="str">
            <v>INVEST_LEGAL_TYPE</v>
          </cell>
          <cell r="N10198" t="str">
            <v/>
          </cell>
          <cell r="O10198">
            <v>2</v>
          </cell>
          <cell r="P10198" t="str">
            <v>Registered</v>
          </cell>
          <cell r="Q10198" t="str">
            <v>SHARE_FORM</v>
          </cell>
          <cell r="R10198" t="str">
            <v>USD</v>
          </cell>
          <cell r="S10198" t="str">
            <v/>
          </cell>
          <cell r="T10198">
            <v>11</v>
          </cell>
          <cell r="U10198" t="str">
            <v>Not yet launched</v>
          </cell>
          <cell r="V10198" t="str">
            <v>PRODUCT_STATUS</v>
          </cell>
          <cell r="W10198" t="str">
            <v/>
          </cell>
          <cell r="X10198" t="str">
            <v/>
          </cell>
          <cell r="Y10198" t="str">
            <v/>
          </cell>
          <cell r="Z10198">
            <v>617618</v>
          </cell>
          <cell r="AB10198" t="str">
            <v/>
          </cell>
          <cell r="AC10198" t="str">
            <v/>
          </cell>
          <cell r="AE10198" t="str">
            <v/>
          </cell>
          <cell r="AF10198" t="str">
            <v/>
          </cell>
          <cell r="AH10198" t="str">
            <v/>
          </cell>
          <cell r="AI10198" t="str">
            <v/>
          </cell>
          <cell r="AJ10198" t="str">
            <v>CCMD</v>
          </cell>
          <cell r="AK10198" t="str">
            <v>Classic MD</v>
          </cell>
          <cell r="AL10198" t="str">
            <v>SHARE_CATEGORY</v>
          </cell>
          <cell r="AM10198" t="str">
            <v>D</v>
          </cell>
          <cell r="AN10198" t="str">
            <v>Distribution</v>
          </cell>
          <cell r="AO10198" t="str">
            <v>SHARE_TYPE</v>
          </cell>
          <cell r="AP10198" t="str">
            <v/>
          </cell>
          <cell r="AQ10198" t="str">
            <v>M</v>
          </cell>
          <cell r="AR10198" t="str">
            <v>Monthly</v>
          </cell>
          <cell r="AS10198" t="str">
            <v>DIVIDEND_FREQUENCY</v>
          </cell>
          <cell r="AT10198" t="str">
            <v>N</v>
          </cell>
          <cell r="AU10198">
            <v>20230328</v>
          </cell>
          <cell r="AV10198">
            <v>20230314</v>
          </cell>
          <cell r="BB10198" t="str">
            <v>Y</v>
          </cell>
          <cell r="BC10198" t="str">
            <v>Yes</v>
          </cell>
          <cell r="BD10198" t="str">
            <v>DICI_KIID</v>
          </cell>
          <cell r="BE10198" t="str">
            <v/>
          </cell>
          <cell r="BF10198" t="str">
            <v/>
          </cell>
          <cell r="BG10198" t="str">
            <v/>
          </cell>
          <cell r="BH10198" t="str">
            <v/>
          </cell>
          <cell r="BI10198" t="str">
            <v>Y</v>
          </cell>
          <cell r="BJ10198" t="str">
            <v>0.001</v>
          </cell>
          <cell r="BK10198" t="str">
            <v/>
          </cell>
          <cell r="BL10198" t="str">
            <v/>
          </cell>
          <cell r="BM10198">
            <v>71</v>
          </cell>
          <cell r="BN1019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198" t="str">
            <v>RISK_NARRATIVE</v>
          </cell>
          <cell r="BP10198">
            <v>4</v>
          </cell>
          <cell r="BQ10198" t="str">
            <v>N</v>
          </cell>
          <cell r="BS10198" t="str">
            <v/>
          </cell>
          <cell r="BT10198" t="str">
            <v/>
          </cell>
          <cell r="BU10198" t="str">
            <v/>
          </cell>
          <cell r="BV10198" t="str">
            <v/>
          </cell>
          <cell r="BW10198" t="str">
            <v/>
          </cell>
          <cell r="BX10198" t="str">
            <v>BNP IP-LU</v>
          </cell>
          <cell r="BY10198" t="str">
            <v>BNP IP-LU</v>
          </cell>
          <cell r="BZ10198" t="str">
            <v>LIBRARY_FUNDSQUARE</v>
          </cell>
          <cell r="CA10198">
            <v>6.26</v>
          </cell>
          <cell r="CB10198">
            <v>2</v>
          </cell>
          <cell r="CC10198">
            <v>20230201</v>
          </cell>
          <cell r="CD10198">
            <v>4.38</v>
          </cell>
          <cell r="CE10198">
            <v>2</v>
          </cell>
          <cell r="CF10198">
            <v>1</v>
          </cell>
          <cell r="CH10198" t="str">
            <v/>
          </cell>
          <cell r="CI10198" t="str">
            <v/>
          </cell>
          <cell r="CJ10198" t="str">
            <v/>
          </cell>
          <cell r="CK10198" t="str">
            <v/>
          </cell>
          <cell r="CL10198" t="str">
            <v/>
          </cell>
          <cell r="CM10198" t="str">
            <v xml:space="preserve">38.5% ICE BofAML Pan Europe Government (Hedged in EUR) RI + 18.5% ICE BofAML US Treasury Index (USD) RI + 9.5% ICE BofA 1-10Y Global Inflat Lkd Govt excl Japan (Hedged in EUR) RI + 3.5% ICE BofA US Emerging Markets Ext Sov IG (Hedged in EUR) RI + 23% ICE BofA Global Corporate IG (Hedged in EUR) RI + 7% ICE BofA Global Corp High Yield BB-B (Hedged in EUR) RI </v>
          </cell>
          <cell r="CN10198" t="str">
            <v/>
          </cell>
          <cell r="CO10198" t="str">
            <v/>
          </cell>
          <cell r="CQ10198" t="str">
            <v/>
          </cell>
          <cell r="CR10198" t="str">
            <v/>
          </cell>
          <cell r="CS10198" t="str">
            <v/>
          </cell>
          <cell r="CT10198">
            <v>7</v>
          </cell>
          <cell r="CU10198" t="str">
            <v>Exception Buy &amp; Hold</v>
          </cell>
          <cell r="CV10198" t="str">
            <v>PRIIPS_CATEGORY</v>
          </cell>
          <cell r="CW10198">
            <v>4.38</v>
          </cell>
          <cell r="CZ10198" t="str">
            <v>Due to effects of unusual market conditions, other risks could be triggered, such as Credit and Operational&amp;Custody Risks.</v>
          </cell>
          <cell r="DB10198" t="str">
            <v/>
          </cell>
          <cell r="DC10198" t="str">
            <v/>
          </cell>
          <cell r="DD10198" t="str">
            <v/>
          </cell>
          <cell r="DE10198">
            <v>263324</v>
          </cell>
          <cell r="DF10198" t="str">
            <v>BM PRIIPS BNP PARIBAS A FUND Global Bond Portfolio 2026 [44451]</v>
          </cell>
          <cell r="DG10198" t="str">
            <v>USD</v>
          </cell>
          <cell r="DH10198" t="str">
            <v>40% Bloomberg US Aggregate Corporate (EUR) RI + 40% Bloomberg Euro Aggregate Corporate (hedged in USD) RI + 20% ICE BofAML US Non-Financial High Yield BB-B Constrained (USD) RI</v>
          </cell>
          <cell r="DI10198" t="str">
            <v>N</v>
          </cell>
          <cell r="DL10198" t="str">
            <v/>
          </cell>
          <cell r="DM10198" t="str">
            <v/>
          </cell>
          <cell r="DN10198" t="str">
            <v/>
          </cell>
          <cell r="DP10198" t="str">
            <v/>
          </cell>
          <cell r="DQ10198" t="str">
            <v/>
          </cell>
          <cell r="DR10198" t="str">
            <v/>
          </cell>
          <cell r="DS10198" t="str">
            <v/>
          </cell>
          <cell r="DT10198" t="str">
            <v/>
          </cell>
        </row>
        <row r="10199">
          <cell r="I10199" t="str">
            <v>LU2603555629</v>
          </cell>
          <cell r="J10199" t="str">
            <v>BNP PARIBAS A FUND Global Bond Portfolio 2027 [Classic RH CAD MD, D]</v>
          </cell>
          <cell r="K10199">
            <v>631</v>
          </cell>
          <cell r="L10199" t="str">
            <v>All</v>
          </cell>
          <cell r="M10199" t="str">
            <v>INVEST_LEGAL_TYPE</v>
          </cell>
          <cell r="N10199" t="str">
            <v/>
          </cell>
          <cell r="O10199">
            <v>2</v>
          </cell>
          <cell r="P10199" t="str">
            <v>Registered</v>
          </cell>
          <cell r="Q10199" t="str">
            <v>SHARE_FORM</v>
          </cell>
          <cell r="R10199" t="str">
            <v>CAD</v>
          </cell>
          <cell r="S10199" t="str">
            <v/>
          </cell>
          <cell r="T10199">
            <v>11</v>
          </cell>
          <cell r="U10199" t="str">
            <v>Not yet launched</v>
          </cell>
          <cell r="V10199" t="str">
            <v>PRODUCT_STATUS</v>
          </cell>
          <cell r="W10199" t="str">
            <v/>
          </cell>
          <cell r="X10199" t="str">
            <v/>
          </cell>
          <cell r="Y10199" t="str">
            <v/>
          </cell>
          <cell r="Z10199">
            <v>617618</v>
          </cell>
          <cell r="AB10199" t="str">
            <v/>
          </cell>
          <cell r="AC10199" t="str">
            <v/>
          </cell>
          <cell r="AE10199" t="str">
            <v/>
          </cell>
          <cell r="AF10199" t="str">
            <v/>
          </cell>
          <cell r="AH10199" t="str">
            <v/>
          </cell>
          <cell r="AI10199" t="str">
            <v/>
          </cell>
          <cell r="AJ10199" t="str">
            <v>CRCM</v>
          </cell>
          <cell r="AK10199" t="str">
            <v>Classic RH CAD MD</v>
          </cell>
          <cell r="AL10199" t="str">
            <v>SHARE_CATEGORY</v>
          </cell>
          <cell r="AM10199" t="str">
            <v>D</v>
          </cell>
          <cell r="AN10199" t="str">
            <v>Distribution</v>
          </cell>
          <cell r="AO10199" t="str">
            <v>SHARE_TYPE</v>
          </cell>
          <cell r="AP10199" t="str">
            <v/>
          </cell>
          <cell r="AQ10199" t="str">
            <v>M</v>
          </cell>
          <cell r="AR10199" t="str">
            <v>Monthly</v>
          </cell>
          <cell r="AS10199" t="str">
            <v>DIVIDEND_FREQUENCY</v>
          </cell>
          <cell r="AT10199" t="str">
            <v>Y</v>
          </cell>
          <cell r="AU10199">
            <v>20230328</v>
          </cell>
          <cell r="AV10199">
            <v>20230314</v>
          </cell>
          <cell r="BB10199" t="str">
            <v>Y</v>
          </cell>
          <cell r="BC10199" t="str">
            <v>Yes</v>
          </cell>
          <cell r="BD10199" t="str">
            <v>DICI_KIID</v>
          </cell>
          <cell r="BE10199" t="str">
            <v/>
          </cell>
          <cell r="BF10199" t="str">
            <v/>
          </cell>
          <cell r="BG10199" t="str">
            <v/>
          </cell>
          <cell r="BH10199" t="str">
            <v/>
          </cell>
          <cell r="BI10199" t="str">
            <v>Y</v>
          </cell>
          <cell r="BJ10199" t="str">
            <v>0.001</v>
          </cell>
          <cell r="BK10199" t="str">
            <v/>
          </cell>
          <cell r="BL10199" t="str">
            <v/>
          </cell>
          <cell r="BM10199">
            <v>71</v>
          </cell>
          <cell r="BN1019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199" t="str">
            <v>RISK_NARRATIVE</v>
          </cell>
          <cell r="BP10199">
            <v>4</v>
          </cell>
          <cell r="BQ10199" t="str">
            <v>N</v>
          </cell>
          <cell r="BS10199" t="str">
            <v/>
          </cell>
          <cell r="BT10199" t="str">
            <v/>
          </cell>
          <cell r="BU10199" t="str">
            <v/>
          </cell>
          <cell r="BV10199" t="str">
            <v/>
          </cell>
          <cell r="BW10199" t="str">
            <v/>
          </cell>
          <cell r="BX10199" t="str">
            <v>BNP IP-LU</v>
          </cell>
          <cell r="BY10199" t="str">
            <v>BNP IP-LU</v>
          </cell>
          <cell r="BZ10199" t="str">
            <v>LIBRARY_FUNDSQUARE</v>
          </cell>
          <cell r="CA10199">
            <v>6.26</v>
          </cell>
          <cell r="CB10199">
            <v>2</v>
          </cell>
          <cell r="CC10199">
            <v>20230201</v>
          </cell>
          <cell r="CD10199">
            <v>4.38</v>
          </cell>
          <cell r="CE10199">
            <v>2</v>
          </cell>
          <cell r="CF10199">
            <v>1</v>
          </cell>
          <cell r="CH10199" t="str">
            <v/>
          </cell>
          <cell r="CI10199" t="str">
            <v/>
          </cell>
          <cell r="CJ10199" t="str">
            <v/>
          </cell>
          <cell r="CK10199" t="str">
            <v/>
          </cell>
          <cell r="CL10199" t="str">
            <v/>
          </cell>
          <cell r="CM10199" t="str">
            <v/>
          </cell>
          <cell r="CN10199" t="str">
            <v/>
          </cell>
          <cell r="CO10199" t="str">
            <v/>
          </cell>
          <cell r="CQ10199" t="str">
            <v/>
          </cell>
          <cell r="CR10199" t="str">
            <v/>
          </cell>
          <cell r="CS10199" t="str">
            <v/>
          </cell>
          <cell r="CT10199">
            <v>7</v>
          </cell>
          <cell r="CU10199" t="str">
            <v>Exception Buy &amp; Hold</v>
          </cell>
          <cell r="CV10199" t="str">
            <v>PRIIPS_CATEGORY</v>
          </cell>
          <cell r="CW10199">
            <v>4.38</v>
          </cell>
          <cell r="CZ10199" t="str">
            <v>Due to effects of unusual market conditions, other risks could be triggered, such as Credit and Operational&amp;Custody Risks.</v>
          </cell>
          <cell r="DB10199" t="str">
            <v/>
          </cell>
          <cell r="DC10199" t="str">
            <v/>
          </cell>
          <cell r="DD10199" t="str">
            <v/>
          </cell>
          <cell r="DE10199">
            <v>263324</v>
          </cell>
          <cell r="DF10199" t="str">
            <v>BM PRIIPS BNP PARIBAS A FUND Global Bond Portfolio 2026 [44451]</v>
          </cell>
          <cell r="DG10199" t="str">
            <v>USD</v>
          </cell>
          <cell r="DH10199" t="str">
            <v>40% Bloomberg US Aggregate Corporate (EUR) RI + 40% Bloomberg Euro Aggregate Corporate (hedged in USD) RI + 20% ICE BofAML US Non-Financial High Yield BB-B Constrained (USD) RI</v>
          </cell>
          <cell r="DI10199" t="str">
            <v>N</v>
          </cell>
          <cell r="DL10199" t="str">
            <v/>
          </cell>
          <cell r="DM10199" t="str">
            <v/>
          </cell>
          <cell r="DN10199" t="str">
            <v/>
          </cell>
          <cell r="DP10199" t="str">
            <v/>
          </cell>
          <cell r="DQ10199" t="str">
            <v/>
          </cell>
          <cell r="DR10199" t="str">
            <v/>
          </cell>
          <cell r="DS10199" t="str">
            <v/>
          </cell>
          <cell r="DT10199" t="str">
            <v/>
          </cell>
        </row>
        <row r="10200">
          <cell r="I10200" t="str">
            <v>LU2585961886</v>
          </cell>
          <cell r="J10200" t="str">
            <v>BNP PARIBAS FLEXI I OBLISELECT EURO 2028 [I, D]</v>
          </cell>
          <cell r="K10200">
            <v>996</v>
          </cell>
          <cell r="L10200" t="str">
            <v>Institutional investors, UCITS</v>
          </cell>
          <cell r="M10200" t="str">
            <v>INVEST_LEGAL_TYPE</v>
          </cell>
          <cell r="N10200" t="str">
            <v/>
          </cell>
          <cell r="O10200">
            <v>5</v>
          </cell>
          <cell r="P10200" t="str">
            <v>Registered or dematerialized</v>
          </cell>
          <cell r="Q10200" t="str">
            <v>SHARE_FORM</v>
          </cell>
          <cell r="R10200" t="str">
            <v>EUR</v>
          </cell>
          <cell r="S10200" t="str">
            <v/>
          </cell>
          <cell r="T10200">
            <v>1</v>
          </cell>
          <cell r="U10200" t="str">
            <v>Launched</v>
          </cell>
          <cell r="V10200" t="str">
            <v>PRODUCT_STATUS</v>
          </cell>
          <cell r="W10200" t="str">
            <v/>
          </cell>
          <cell r="X10200" t="str">
            <v/>
          </cell>
          <cell r="Y10200" t="str">
            <v/>
          </cell>
          <cell r="Z10200">
            <v>620957</v>
          </cell>
          <cell r="AA10200">
            <v>0</v>
          </cell>
          <cell r="AB10200" t="str">
            <v>No Benchmark</v>
          </cell>
          <cell r="AC10200" t="str">
            <v>EUR</v>
          </cell>
          <cell r="AE10200" t="str">
            <v/>
          </cell>
          <cell r="AF10200" t="str">
            <v/>
          </cell>
          <cell r="AH10200" t="str">
            <v/>
          </cell>
          <cell r="AI10200" t="str">
            <v/>
          </cell>
          <cell r="AJ10200" t="str">
            <v>CASH</v>
          </cell>
          <cell r="AK10200" t="str">
            <v>I</v>
          </cell>
          <cell r="AL10200" t="str">
            <v>SHARE_CATEGORY</v>
          </cell>
          <cell r="AM10200" t="str">
            <v>D</v>
          </cell>
          <cell r="AN10200" t="str">
            <v>Distribution</v>
          </cell>
          <cell r="AO10200" t="str">
            <v>SHARE_TYPE</v>
          </cell>
          <cell r="AP10200" t="str">
            <v/>
          </cell>
          <cell r="AQ10200" t="str">
            <v>Y</v>
          </cell>
          <cell r="AR10200" t="str">
            <v>Annually</v>
          </cell>
          <cell r="AS10200" t="str">
            <v>DIVIDEND_FREQUENCY</v>
          </cell>
          <cell r="AT10200" t="str">
            <v>N</v>
          </cell>
          <cell r="AU10200">
            <v>20230222</v>
          </cell>
          <cell r="AV10200">
            <v>20230208</v>
          </cell>
          <cell r="AW10200">
            <v>20231106</v>
          </cell>
          <cell r="BB10200" t="str">
            <v>Y</v>
          </cell>
          <cell r="BC10200" t="str">
            <v>Yes</v>
          </cell>
          <cell r="BD10200" t="str">
            <v>DICI_KIID</v>
          </cell>
          <cell r="BE10200" t="str">
            <v/>
          </cell>
          <cell r="BF10200" t="str">
            <v/>
          </cell>
          <cell r="BG10200" t="str">
            <v/>
          </cell>
          <cell r="BH10200" t="str">
            <v/>
          </cell>
          <cell r="BI10200" t="str">
            <v>Y</v>
          </cell>
          <cell r="BJ10200" t="str">
            <v>0.001</v>
          </cell>
          <cell r="BK10200" t="str">
            <v>Y</v>
          </cell>
          <cell r="BL10200" t="str">
            <v>0.01</v>
          </cell>
          <cell r="BM10200">
            <v>35</v>
          </cell>
          <cell r="BN10200" t="str">
            <v>L'investissement dans des instruments de type obligation ayant une durée résiduelle moyenne, ainsi que la possibilité d'investir dans des titres spéculatifs, justifient la catégorie de risque.</v>
          </cell>
          <cell r="BO10200" t="str">
            <v>RISK_NARRATIVE</v>
          </cell>
          <cell r="BP10200">
            <v>4</v>
          </cell>
          <cell r="BQ10200" t="str">
            <v>Y</v>
          </cell>
          <cell r="BS10200" t="str">
            <v/>
          </cell>
          <cell r="BT10200" t="str">
            <v/>
          </cell>
          <cell r="BU10200" t="str">
            <v>Y</v>
          </cell>
          <cell r="BV10200" t="str">
            <v/>
          </cell>
          <cell r="BW10200" t="str">
            <v>20280630</v>
          </cell>
          <cell r="BX10200" t="str">
            <v>BNP IP-LU</v>
          </cell>
          <cell r="BY10200" t="str">
            <v>BNP IP-LU</v>
          </cell>
          <cell r="BZ10200" t="str">
            <v>LIBRARY_FUNDSQUARE</v>
          </cell>
          <cell r="CA10200">
            <v>5.07</v>
          </cell>
          <cell r="CB10200">
            <v>2</v>
          </cell>
          <cell r="CC10200">
            <v>20230125</v>
          </cell>
          <cell r="CD10200">
            <v>3.55</v>
          </cell>
          <cell r="CE10200">
            <v>2</v>
          </cell>
          <cell r="CF10200">
            <v>1</v>
          </cell>
          <cell r="CH10200" t="str">
            <v>N</v>
          </cell>
          <cell r="CI10200" t="str">
            <v/>
          </cell>
          <cell r="CJ10200" t="str">
            <v/>
          </cell>
          <cell r="CK10200" t="str">
            <v/>
          </cell>
          <cell r="CL10200" t="str">
            <v/>
          </cell>
          <cell r="CM10200" t="str">
            <v>No Benchmark</v>
          </cell>
          <cell r="CN10200" t="str">
            <v/>
          </cell>
          <cell r="CO10200" t="str">
            <v/>
          </cell>
          <cell r="CQ10200" t="str">
            <v/>
          </cell>
          <cell r="CR10200" t="str">
            <v/>
          </cell>
          <cell r="CS10200" t="str">
            <v/>
          </cell>
          <cell r="CT10200">
            <v>7</v>
          </cell>
          <cell r="CU10200" t="str">
            <v>Exception Buy &amp; Hold</v>
          </cell>
          <cell r="CV10200" t="str">
            <v>PRIIPS_CATEGORY</v>
          </cell>
          <cell r="CW10200">
            <v>3.55</v>
          </cell>
          <cell r="CZ10200" t="str">
            <v>Due to effects of unusual market conditions, other risks could be triggered, such as Credit, Liquidity and Operational&amp;Custody Risks.</v>
          </cell>
          <cell r="DA10200">
            <v>264333</v>
          </cell>
          <cell r="DB10200" t="str">
            <v>BM ESG BNP PARIBAS FLEXI I OBLISELECT EURO 2028 [44452]</v>
          </cell>
          <cell r="DC10200" t="str">
            <v>EUR</v>
          </cell>
          <cell r="DD10200" t="str">
            <v>25% ICE BofAML Euro Curr Non-Financial High Yield BB-B Constr (Hedged in EUR) RI + 75% Bloomberg Euro Aggregate Corporate (EUR) RI</v>
          </cell>
          <cell r="DE10200">
            <v>263329</v>
          </cell>
          <cell r="DF10200" t="str">
            <v>BM PRIIPS BNP PARIBAS FLEXI I Obliselect Euro 2028 [44452]</v>
          </cell>
          <cell r="DG10200" t="str">
            <v>EUR</v>
          </cell>
          <cell r="DH10200" t="str">
            <v>BNP PARIBAS FLEXI I OBLISELECT EURO 2028 [Classic, C]</v>
          </cell>
          <cell r="DI10200" t="str">
            <v>N</v>
          </cell>
          <cell r="DL10200" t="str">
            <v/>
          </cell>
          <cell r="DM10200" t="str">
            <v/>
          </cell>
          <cell r="DN10200" t="str">
            <v/>
          </cell>
          <cell r="DP10200" t="str">
            <v/>
          </cell>
          <cell r="DQ10200" t="str">
            <v/>
          </cell>
          <cell r="DR10200" t="str">
            <v/>
          </cell>
          <cell r="DS10200" t="str">
            <v/>
          </cell>
          <cell r="DT10200" t="str">
            <v/>
          </cell>
        </row>
        <row r="10201">
          <cell r="I10201" t="str">
            <v>LU2585961373</v>
          </cell>
          <cell r="J10201" t="str">
            <v>BNP PARIBAS FLEXI I OBLISELECT EURO 2028 [Privilege, C]</v>
          </cell>
          <cell r="K10201">
            <v>638</v>
          </cell>
          <cell r="L10201" t="str">
            <v>Distributors,  Managers, All</v>
          </cell>
          <cell r="M10201" t="str">
            <v>INVEST_LEGAL_TYPE</v>
          </cell>
          <cell r="N10201" t="str">
            <v/>
          </cell>
          <cell r="O10201">
            <v>5</v>
          </cell>
          <cell r="P10201" t="str">
            <v>Registered or dematerialized</v>
          </cell>
          <cell r="Q10201" t="str">
            <v>SHARE_FORM</v>
          </cell>
          <cell r="R10201" t="str">
            <v>EUR</v>
          </cell>
          <cell r="S10201" t="str">
            <v/>
          </cell>
          <cell r="T10201">
            <v>1</v>
          </cell>
          <cell r="U10201" t="str">
            <v>Launched</v>
          </cell>
          <cell r="V10201" t="str">
            <v>PRODUCT_STATUS</v>
          </cell>
          <cell r="W10201" t="str">
            <v/>
          </cell>
          <cell r="X10201" t="str">
            <v/>
          </cell>
          <cell r="Y10201" t="str">
            <v/>
          </cell>
          <cell r="Z10201">
            <v>620957</v>
          </cell>
          <cell r="AA10201">
            <v>0</v>
          </cell>
          <cell r="AB10201" t="str">
            <v>No Benchmark</v>
          </cell>
          <cell r="AC10201" t="str">
            <v>EUR</v>
          </cell>
          <cell r="AE10201" t="str">
            <v/>
          </cell>
          <cell r="AF10201" t="str">
            <v/>
          </cell>
          <cell r="AH10201" t="str">
            <v/>
          </cell>
          <cell r="AI10201" t="str">
            <v/>
          </cell>
          <cell r="AJ10201" t="str">
            <v>PRIV</v>
          </cell>
          <cell r="AK10201" t="str">
            <v>Privilege</v>
          </cell>
          <cell r="AL10201" t="str">
            <v>SHARE_CATEGORY</v>
          </cell>
          <cell r="AM10201" t="str">
            <v>C</v>
          </cell>
          <cell r="AN10201" t="str">
            <v>Capitalisation</v>
          </cell>
          <cell r="AO10201" t="str">
            <v>SHARE_TYPE</v>
          </cell>
          <cell r="AP10201" t="str">
            <v/>
          </cell>
          <cell r="AQ10201" t="str">
            <v/>
          </cell>
          <cell r="AR10201" t="str">
            <v/>
          </cell>
          <cell r="AS10201" t="str">
            <v/>
          </cell>
          <cell r="AT10201" t="str">
            <v>N</v>
          </cell>
          <cell r="AU10201">
            <v>20230222</v>
          </cell>
          <cell r="AV10201">
            <v>20230208</v>
          </cell>
          <cell r="AW10201">
            <v>20231106</v>
          </cell>
          <cell r="BB10201" t="str">
            <v>Y</v>
          </cell>
          <cell r="BC10201" t="str">
            <v>Yes</v>
          </cell>
          <cell r="BD10201" t="str">
            <v>DICI_KIID</v>
          </cell>
          <cell r="BE10201" t="str">
            <v/>
          </cell>
          <cell r="BF10201" t="str">
            <v/>
          </cell>
          <cell r="BG10201" t="str">
            <v/>
          </cell>
          <cell r="BH10201" t="str">
            <v/>
          </cell>
          <cell r="BI10201" t="str">
            <v>Y</v>
          </cell>
          <cell r="BJ10201" t="str">
            <v>0.001</v>
          </cell>
          <cell r="BK10201" t="str">
            <v>Y</v>
          </cell>
          <cell r="BL10201" t="str">
            <v>0.01</v>
          </cell>
          <cell r="BM10201">
            <v>35</v>
          </cell>
          <cell r="BN10201" t="str">
            <v>L'investissement dans des instruments de type obligation ayant une durée résiduelle moyenne, ainsi que la possibilité d'investir dans des titres spéculatifs, justifient la catégorie de risque.</v>
          </cell>
          <cell r="BO10201" t="str">
            <v>RISK_NARRATIVE</v>
          </cell>
          <cell r="BP10201">
            <v>4</v>
          </cell>
          <cell r="BQ10201" t="str">
            <v>Y</v>
          </cell>
          <cell r="BS10201" t="str">
            <v/>
          </cell>
          <cell r="BT10201" t="str">
            <v/>
          </cell>
          <cell r="BU10201" t="str">
            <v>Y</v>
          </cell>
          <cell r="BV10201" t="str">
            <v/>
          </cell>
          <cell r="BW10201" t="str">
            <v>20280630</v>
          </cell>
          <cell r="BX10201" t="str">
            <v>BNP IP-LU</v>
          </cell>
          <cell r="BY10201" t="str">
            <v>BNP IP-LU</v>
          </cell>
          <cell r="BZ10201" t="str">
            <v>LIBRARY_FUNDSQUARE</v>
          </cell>
          <cell r="CA10201">
            <v>5.07</v>
          </cell>
          <cell r="CB10201">
            <v>2</v>
          </cell>
          <cell r="CC10201">
            <v>20230125</v>
          </cell>
          <cell r="CD10201">
            <v>3.55</v>
          </cell>
          <cell r="CE10201">
            <v>2</v>
          </cell>
          <cell r="CF10201">
            <v>1</v>
          </cell>
          <cell r="CH10201" t="str">
            <v>N</v>
          </cell>
          <cell r="CI10201" t="str">
            <v/>
          </cell>
          <cell r="CJ10201" t="str">
            <v/>
          </cell>
          <cell r="CK10201" t="str">
            <v/>
          </cell>
          <cell r="CL10201" t="str">
            <v/>
          </cell>
          <cell r="CM10201" t="str">
            <v>No Benchmark</v>
          </cell>
          <cell r="CN10201" t="str">
            <v/>
          </cell>
          <cell r="CO10201" t="str">
            <v/>
          </cell>
          <cell r="CQ10201" t="str">
            <v/>
          </cell>
          <cell r="CR10201" t="str">
            <v/>
          </cell>
          <cell r="CS10201" t="str">
            <v/>
          </cell>
          <cell r="CT10201">
            <v>7</v>
          </cell>
          <cell r="CU10201" t="str">
            <v>Exception Buy &amp; Hold</v>
          </cell>
          <cell r="CV10201" t="str">
            <v>PRIIPS_CATEGORY</v>
          </cell>
          <cell r="CW10201">
            <v>3.55</v>
          </cell>
          <cell r="CZ10201" t="str">
            <v>Due to effects of unusual market conditions, other risks could be triggered, such as Credit, Liquidity and Operational&amp;Custody Risks.</v>
          </cell>
          <cell r="DA10201">
            <v>264333</v>
          </cell>
          <cell r="DB10201" t="str">
            <v>BM ESG BNP PARIBAS FLEXI I OBLISELECT EURO 2028 [44452]</v>
          </cell>
          <cell r="DC10201" t="str">
            <v>EUR</v>
          </cell>
          <cell r="DD10201" t="str">
            <v>25% ICE BofAML Euro Curr Non-Financial High Yield BB-B Constr (Hedged in EUR) RI + 75% Bloomberg Euro Aggregate Corporate (EUR) RI</v>
          </cell>
          <cell r="DE10201">
            <v>263329</v>
          </cell>
          <cell r="DF10201" t="str">
            <v>BM PRIIPS BNP PARIBAS FLEXI I Obliselect Euro 2028 [44452]</v>
          </cell>
          <cell r="DG10201" t="str">
            <v>EUR</v>
          </cell>
          <cell r="DH10201" t="str">
            <v>BNP PARIBAS FLEXI I OBLISELECT EURO 2028 [Classic, C]</v>
          </cell>
          <cell r="DI10201" t="str">
            <v>N</v>
          </cell>
          <cell r="DL10201" t="str">
            <v/>
          </cell>
          <cell r="DM10201" t="str">
            <v/>
          </cell>
          <cell r="DN10201" t="str">
            <v/>
          </cell>
          <cell r="DP10201" t="str">
            <v/>
          </cell>
          <cell r="DQ10201" t="str">
            <v/>
          </cell>
          <cell r="DR10201" t="str">
            <v/>
          </cell>
          <cell r="DS10201" t="str">
            <v/>
          </cell>
          <cell r="DT10201" t="str">
            <v/>
          </cell>
        </row>
        <row r="10202">
          <cell r="I10202" t="str">
            <v>LU2585961290</v>
          </cell>
          <cell r="J10202" t="str">
            <v>BNP PARIBAS FLEXI I OBLISELECT EURO 2028 [Classic, D]</v>
          </cell>
          <cell r="K10202">
            <v>631</v>
          </cell>
          <cell r="L10202" t="str">
            <v>All</v>
          </cell>
          <cell r="M10202" t="str">
            <v>INVEST_LEGAL_TYPE</v>
          </cell>
          <cell r="N10202" t="str">
            <v/>
          </cell>
          <cell r="O10202">
            <v>5</v>
          </cell>
          <cell r="P10202" t="str">
            <v>Registered or dematerialized</v>
          </cell>
          <cell r="Q10202" t="str">
            <v>SHARE_FORM</v>
          </cell>
          <cell r="R10202" t="str">
            <v>EUR</v>
          </cell>
          <cell r="S10202" t="str">
            <v/>
          </cell>
          <cell r="T10202">
            <v>1</v>
          </cell>
          <cell r="U10202" t="str">
            <v>Launched</v>
          </cell>
          <cell r="V10202" t="str">
            <v>PRODUCT_STATUS</v>
          </cell>
          <cell r="W10202" t="str">
            <v/>
          </cell>
          <cell r="X10202" t="str">
            <v/>
          </cell>
          <cell r="Y10202" t="str">
            <v/>
          </cell>
          <cell r="Z10202">
            <v>620957</v>
          </cell>
          <cell r="AA10202">
            <v>0</v>
          </cell>
          <cell r="AB10202" t="str">
            <v>No Benchmark</v>
          </cell>
          <cell r="AC10202" t="str">
            <v>EUR</v>
          </cell>
          <cell r="AE10202" t="str">
            <v/>
          </cell>
          <cell r="AF10202" t="str">
            <v/>
          </cell>
          <cell r="AH10202" t="str">
            <v/>
          </cell>
          <cell r="AI10202" t="str">
            <v/>
          </cell>
          <cell r="AJ10202" t="str">
            <v>CLAS</v>
          </cell>
          <cell r="AK10202" t="str">
            <v>Classic</v>
          </cell>
          <cell r="AL10202" t="str">
            <v>SHARE_CATEGORY</v>
          </cell>
          <cell r="AM10202" t="str">
            <v>D</v>
          </cell>
          <cell r="AN10202" t="str">
            <v>Distribution</v>
          </cell>
          <cell r="AO10202" t="str">
            <v>SHARE_TYPE</v>
          </cell>
          <cell r="AP10202" t="str">
            <v/>
          </cell>
          <cell r="AQ10202" t="str">
            <v>Y</v>
          </cell>
          <cell r="AR10202" t="str">
            <v>Annually</v>
          </cell>
          <cell r="AS10202" t="str">
            <v>DIVIDEND_FREQUENCY</v>
          </cell>
          <cell r="AT10202" t="str">
            <v>N</v>
          </cell>
          <cell r="AU10202">
            <v>20230222</v>
          </cell>
          <cell r="AV10202">
            <v>20230208</v>
          </cell>
          <cell r="AW10202">
            <v>20231106</v>
          </cell>
          <cell r="BB10202" t="str">
            <v>Y</v>
          </cell>
          <cell r="BC10202" t="str">
            <v>Yes</v>
          </cell>
          <cell r="BD10202" t="str">
            <v>DICI_KIID</v>
          </cell>
          <cell r="BE10202" t="str">
            <v/>
          </cell>
          <cell r="BF10202" t="str">
            <v/>
          </cell>
          <cell r="BG10202" t="str">
            <v/>
          </cell>
          <cell r="BH10202" t="str">
            <v/>
          </cell>
          <cell r="BI10202" t="str">
            <v>Y</v>
          </cell>
          <cell r="BJ10202" t="str">
            <v>0.001</v>
          </cell>
          <cell r="BK10202" t="str">
            <v>Y</v>
          </cell>
          <cell r="BL10202" t="str">
            <v>0.01</v>
          </cell>
          <cell r="BM10202">
            <v>35</v>
          </cell>
          <cell r="BN10202" t="str">
            <v>L'investissement dans des instruments de type obligation ayant une durée résiduelle moyenne, ainsi que la possibilité d'investir dans des titres spéculatifs, justifient la catégorie de risque.</v>
          </cell>
          <cell r="BO10202" t="str">
            <v>RISK_NARRATIVE</v>
          </cell>
          <cell r="BP10202">
            <v>4</v>
          </cell>
          <cell r="BQ10202" t="str">
            <v>Y</v>
          </cell>
          <cell r="BS10202" t="str">
            <v/>
          </cell>
          <cell r="BT10202" t="str">
            <v/>
          </cell>
          <cell r="BU10202" t="str">
            <v>Y</v>
          </cell>
          <cell r="BV10202" t="str">
            <v/>
          </cell>
          <cell r="BW10202" t="str">
            <v>20280630</v>
          </cell>
          <cell r="BX10202" t="str">
            <v>BNP IP-LU</v>
          </cell>
          <cell r="BY10202" t="str">
            <v>BNP IP-LU</v>
          </cell>
          <cell r="BZ10202" t="str">
            <v>LIBRARY_FUNDSQUARE</v>
          </cell>
          <cell r="CA10202">
            <v>5.07</v>
          </cell>
          <cell r="CB10202">
            <v>2</v>
          </cell>
          <cell r="CC10202">
            <v>20230125</v>
          </cell>
          <cell r="CD10202">
            <v>3.55</v>
          </cell>
          <cell r="CE10202">
            <v>2</v>
          </cell>
          <cell r="CF10202">
            <v>1</v>
          </cell>
          <cell r="CH10202" t="str">
            <v>N</v>
          </cell>
          <cell r="CI10202" t="str">
            <v/>
          </cell>
          <cell r="CJ10202" t="str">
            <v/>
          </cell>
          <cell r="CK10202" t="str">
            <v/>
          </cell>
          <cell r="CL10202" t="str">
            <v/>
          </cell>
          <cell r="CM10202" t="str">
            <v>No Benchmark</v>
          </cell>
          <cell r="CN10202" t="str">
            <v/>
          </cell>
          <cell r="CO10202" t="str">
            <v/>
          </cell>
          <cell r="CQ10202" t="str">
            <v/>
          </cell>
          <cell r="CR10202" t="str">
            <v/>
          </cell>
          <cell r="CS10202" t="str">
            <v/>
          </cell>
          <cell r="CT10202">
            <v>7</v>
          </cell>
          <cell r="CU10202" t="str">
            <v>Exception Buy &amp; Hold</v>
          </cell>
          <cell r="CV10202" t="str">
            <v>PRIIPS_CATEGORY</v>
          </cell>
          <cell r="CW10202">
            <v>3.55</v>
          </cell>
          <cell r="CZ10202" t="str">
            <v>Due to effects of unusual market conditions, other risks could be triggered, such as Credit, Liquidity and Operational&amp;Custody Risks.</v>
          </cell>
          <cell r="DA10202">
            <v>264333</v>
          </cell>
          <cell r="DB10202" t="str">
            <v>BM ESG BNP PARIBAS FLEXI I OBLISELECT EURO 2028 [44452]</v>
          </cell>
          <cell r="DC10202" t="str">
            <v>EUR</v>
          </cell>
          <cell r="DD10202" t="str">
            <v>25% ICE BofAML Euro Curr Non-Financial High Yield BB-B Constr (Hedged in EUR) RI + 75% Bloomberg Euro Aggregate Corporate (EUR) RI</v>
          </cell>
          <cell r="DE10202">
            <v>263329</v>
          </cell>
          <cell r="DF10202" t="str">
            <v>BM PRIIPS BNP PARIBAS FLEXI I Obliselect Euro 2028 [44452]</v>
          </cell>
          <cell r="DG10202" t="str">
            <v>EUR</v>
          </cell>
          <cell r="DH10202" t="str">
            <v>BNP PARIBAS FLEXI I OBLISELECT EURO 2028 [Classic, C]</v>
          </cell>
          <cell r="DI10202" t="str">
            <v>N</v>
          </cell>
          <cell r="DL10202" t="str">
            <v/>
          </cell>
          <cell r="DM10202" t="str">
            <v/>
          </cell>
          <cell r="DN10202" t="str">
            <v/>
          </cell>
          <cell r="DP10202" t="str">
            <v/>
          </cell>
          <cell r="DQ10202" t="str">
            <v/>
          </cell>
          <cell r="DR10202" t="str">
            <v/>
          </cell>
          <cell r="DS10202" t="str">
            <v/>
          </cell>
          <cell r="DT10202" t="str">
            <v/>
          </cell>
        </row>
        <row r="10203">
          <cell r="I10203" t="str">
            <v>LU2585961530</v>
          </cell>
          <cell r="J10203" t="str">
            <v>BNP PARIBAS FLEXI I OBLISELECT EURO 2028 [E, C]</v>
          </cell>
          <cell r="K10203">
            <v>631</v>
          </cell>
          <cell r="L10203" t="str">
            <v>All</v>
          </cell>
          <cell r="M10203" t="str">
            <v>INVEST_LEGAL_TYPE</v>
          </cell>
          <cell r="N10203" t="str">
            <v/>
          </cell>
          <cell r="O10203">
            <v>5</v>
          </cell>
          <cell r="P10203" t="str">
            <v>Registered or dematerialized</v>
          </cell>
          <cell r="Q10203" t="str">
            <v>SHARE_FORM</v>
          </cell>
          <cell r="R10203" t="str">
            <v>EUR</v>
          </cell>
          <cell r="S10203" t="str">
            <v/>
          </cell>
          <cell r="T10203">
            <v>1</v>
          </cell>
          <cell r="U10203" t="str">
            <v>Launched</v>
          </cell>
          <cell r="V10203" t="str">
            <v>PRODUCT_STATUS</v>
          </cell>
          <cell r="W10203" t="str">
            <v/>
          </cell>
          <cell r="X10203" t="str">
            <v/>
          </cell>
          <cell r="Y10203" t="str">
            <v/>
          </cell>
          <cell r="Z10203">
            <v>620957</v>
          </cell>
          <cell r="AA10203">
            <v>0</v>
          </cell>
          <cell r="AB10203" t="str">
            <v>No Benchmark</v>
          </cell>
          <cell r="AC10203" t="str">
            <v>EUR</v>
          </cell>
          <cell r="AE10203" t="str">
            <v/>
          </cell>
          <cell r="AF10203" t="str">
            <v/>
          </cell>
          <cell r="AH10203" t="str">
            <v/>
          </cell>
          <cell r="AI10203" t="str">
            <v/>
          </cell>
          <cell r="AJ10203" t="str">
            <v>EL</v>
          </cell>
          <cell r="AK10203" t="str">
            <v>E</v>
          </cell>
          <cell r="AL10203" t="str">
            <v>SHARE_CATEGORY</v>
          </cell>
          <cell r="AM10203" t="str">
            <v>C</v>
          </cell>
          <cell r="AN10203" t="str">
            <v>Capitalisation</v>
          </cell>
          <cell r="AO10203" t="str">
            <v>SHARE_TYPE</v>
          </cell>
          <cell r="AP10203" t="str">
            <v/>
          </cell>
          <cell r="AQ10203" t="str">
            <v/>
          </cell>
          <cell r="AR10203" t="str">
            <v/>
          </cell>
          <cell r="AS10203" t="str">
            <v/>
          </cell>
          <cell r="AT10203" t="str">
            <v>N</v>
          </cell>
          <cell r="AU10203">
            <v>20230222</v>
          </cell>
          <cell r="AV10203">
            <v>20230208</v>
          </cell>
          <cell r="AW10203">
            <v>20231106</v>
          </cell>
          <cell r="BB10203" t="str">
            <v>Y</v>
          </cell>
          <cell r="BC10203" t="str">
            <v>Yes</v>
          </cell>
          <cell r="BD10203" t="str">
            <v>DICI_KIID</v>
          </cell>
          <cell r="BE10203" t="str">
            <v/>
          </cell>
          <cell r="BF10203" t="str">
            <v/>
          </cell>
          <cell r="BG10203" t="str">
            <v/>
          </cell>
          <cell r="BH10203" t="str">
            <v/>
          </cell>
          <cell r="BI10203" t="str">
            <v>Y</v>
          </cell>
          <cell r="BJ10203" t="str">
            <v>0.001</v>
          </cell>
          <cell r="BK10203" t="str">
            <v>Y</v>
          </cell>
          <cell r="BL10203" t="str">
            <v>0.01</v>
          </cell>
          <cell r="BM10203">
            <v>35</v>
          </cell>
          <cell r="BN10203" t="str">
            <v>L'investissement dans des instruments de type obligation ayant une durée résiduelle moyenne, ainsi que la possibilité d'investir dans des titres spéculatifs, justifient la catégorie de risque.</v>
          </cell>
          <cell r="BO10203" t="str">
            <v>RISK_NARRATIVE</v>
          </cell>
          <cell r="BP10203">
            <v>4</v>
          </cell>
          <cell r="BQ10203" t="str">
            <v>Y</v>
          </cell>
          <cell r="BS10203" t="str">
            <v/>
          </cell>
          <cell r="BT10203" t="str">
            <v/>
          </cell>
          <cell r="BU10203" t="str">
            <v>Y</v>
          </cell>
          <cell r="BV10203" t="str">
            <v/>
          </cell>
          <cell r="BW10203" t="str">
            <v>20280630</v>
          </cell>
          <cell r="BX10203" t="str">
            <v>BNP IP-LU</v>
          </cell>
          <cell r="BY10203" t="str">
            <v>BNP IP-LU</v>
          </cell>
          <cell r="BZ10203" t="str">
            <v>LIBRARY_FUNDSQUARE</v>
          </cell>
          <cell r="CA10203">
            <v>5.07</v>
          </cell>
          <cell r="CB10203">
            <v>2</v>
          </cell>
          <cell r="CC10203">
            <v>20230125</v>
          </cell>
          <cell r="CD10203">
            <v>3.55</v>
          </cell>
          <cell r="CE10203">
            <v>2</v>
          </cell>
          <cell r="CF10203">
            <v>1</v>
          </cell>
          <cell r="CH10203" t="str">
            <v>N</v>
          </cell>
          <cell r="CI10203" t="str">
            <v/>
          </cell>
          <cell r="CJ10203" t="str">
            <v/>
          </cell>
          <cell r="CK10203" t="str">
            <v/>
          </cell>
          <cell r="CL10203" t="str">
            <v/>
          </cell>
          <cell r="CM10203" t="str">
            <v>No Benchmark</v>
          </cell>
          <cell r="CN10203" t="str">
            <v/>
          </cell>
          <cell r="CO10203" t="str">
            <v/>
          </cell>
          <cell r="CQ10203" t="str">
            <v/>
          </cell>
          <cell r="CR10203" t="str">
            <v/>
          </cell>
          <cell r="CS10203" t="str">
            <v/>
          </cell>
          <cell r="CT10203">
            <v>7</v>
          </cell>
          <cell r="CU10203" t="str">
            <v>Exception Buy &amp; Hold</v>
          </cell>
          <cell r="CV10203" t="str">
            <v>PRIIPS_CATEGORY</v>
          </cell>
          <cell r="CW10203">
            <v>3.55</v>
          </cell>
          <cell r="CZ10203" t="str">
            <v>Due to effects of unusual market conditions, other risks could be triggered, such as Credit, Liquidity and Operational&amp;Custody Risks.</v>
          </cell>
          <cell r="DA10203">
            <v>264333</v>
          </cell>
          <cell r="DB10203" t="str">
            <v>BM ESG BNP PARIBAS FLEXI I OBLISELECT EURO 2028 [44452]</v>
          </cell>
          <cell r="DC10203" t="str">
            <v>EUR</v>
          </cell>
          <cell r="DD10203" t="str">
            <v>25% ICE BofAML Euro Curr Non-Financial High Yield BB-B Constr (Hedged in EUR) RI + 75% Bloomberg Euro Aggregate Corporate (EUR) RI</v>
          </cell>
          <cell r="DE10203">
            <v>263329</v>
          </cell>
          <cell r="DF10203" t="str">
            <v>BM PRIIPS BNP PARIBAS FLEXI I Obliselect Euro 2028 [44452]</v>
          </cell>
          <cell r="DG10203" t="str">
            <v>EUR</v>
          </cell>
          <cell r="DH10203" t="str">
            <v>BNP PARIBAS FLEXI I OBLISELECT EURO 2028 [Classic, C]</v>
          </cell>
          <cell r="DI10203" t="str">
            <v>N</v>
          </cell>
          <cell r="DL10203" t="str">
            <v/>
          </cell>
          <cell r="DM10203" t="str">
            <v/>
          </cell>
          <cell r="DN10203" t="str">
            <v/>
          </cell>
          <cell r="DP10203" t="str">
            <v/>
          </cell>
          <cell r="DQ10203" t="str">
            <v/>
          </cell>
          <cell r="DR10203" t="str">
            <v/>
          </cell>
          <cell r="DS10203" t="str">
            <v/>
          </cell>
          <cell r="DT10203" t="str">
            <v/>
          </cell>
        </row>
        <row r="10204">
          <cell r="I10204" t="str">
            <v>LU2585961456</v>
          </cell>
          <cell r="J10204" t="str">
            <v>BNP PARIBAS FLEXI I OBLISELECT EURO 2028 [Privilege, D]</v>
          </cell>
          <cell r="K10204">
            <v>638</v>
          </cell>
          <cell r="L10204" t="str">
            <v>Distributors,  Managers, All</v>
          </cell>
          <cell r="M10204" t="str">
            <v>INVEST_LEGAL_TYPE</v>
          </cell>
          <cell r="N10204" t="str">
            <v/>
          </cell>
          <cell r="O10204">
            <v>5</v>
          </cell>
          <cell r="P10204" t="str">
            <v>Registered or dematerialized</v>
          </cell>
          <cell r="Q10204" t="str">
            <v>SHARE_FORM</v>
          </cell>
          <cell r="R10204" t="str">
            <v>EUR</v>
          </cell>
          <cell r="S10204" t="str">
            <v/>
          </cell>
          <cell r="T10204">
            <v>1</v>
          </cell>
          <cell r="U10204" t="str">
            <v>Launched</v>
          </cell>
          <cell r="V10204" t="str">
            <v>PRODUCT_STATUS</v>
          </cell>
          <cell r="W10204" t="str">
            <v/>
          </cell>
          <cell r="X10204" t="str">
            <v/>
          </cell>
          <cell r="Y10204" t="str">
            <v/>
          </cell>
          <cell r="Z10204">
            <v>620957</v>
          </cell>
          <cell r="AA10204">
            <v>0</v>
          </cell>
          <cell r="AB10204" t="str">
            <v>No Benchmark</v>
          </cell>
          <cell r="AC10204" t="str">
            <v>EUR</v>
          </cell>
          <cell r="AE10204" t="str">
            <v/>
          </cell>
          <cell r="AF10204" t="str">
            <v/>
          </cell>
          <cell r="AH10204" t="str">
            <v/>
          </cell>
          <cell r="AI10204" t="str">
            <v/>
          </cell>
          <cell r="AJ10204" t="str">
            <v>PRIV</v>
          </cell>
          <cell r="AK10204" t="str">
            <v>Privilege</v>
          </cell>
          <cell r="AL10204" t="str">
            <v>SHARE_CATEGORY</v>
          </cell>
          <cell r="AM10204" t="str">
            <v>D</v>
          </cell>
          <cell r="AN10204" t="str">
            <v>Distribution</v>
          </cell>
          <cell r="AO10204" t="str">
            <v>SHARE_TYPE</v>
          </cell>
          <cell r="AP10204" t="str">
            <v/>
          </cell>
          <cell r="AQ10204" t="str">
            <v>Y</v>
          </cell>
          <cell r="AR10204" t="str">
            <v>Annually</v>
          </cell>
          <cell r="AS10204" t="str">
            <v>DIVIDEND_FREQUENCY</v>
          </cell>
          <cell r="AT10204" t="str">
            <v>N</v>
          </cell>
          <cell r="AU10204">
            <v>20230222</v>
          </cell>
          <cell r="AV10204">
            <v>20230208</v>
          </cell>
          <cell r="AW10204">
            <v>20231106</v>
          </cell>
          <cell r="BB10204" t="str">
            <v>Y</v>
          </cell>
          <cell r="BC10204" t="str">
            <v>Yes</v>
          </cell>
          <cell r="BD10204" t="str">
            <v>DICI_KIID</v>
          </cell>
          <cell r="BE10204" t="str">
            <v/>
          </cell>
          <cell r="BF10204" t="str">
            <v/>
          </cell>
          <cell r="BG10204" t="str">
            <v/>
          </cell>
          <cell r="BH10204" t="str">
            <v/>
          </cell>
          <cell r="BI10204" t="str">
            <v>Y</v>
          </cell>
          <cell r="BJ10204" t="str">
            <v>0.001</v>
          </cell>
          <cell r="BK10204" t="str">
            <v>Y</v>
          </cell>
          <cell r="BL10204" t="str">
            <v>0.01</v>
          </cell>
          <cell r="BM10204">
            <v>35</v>
          </cell>
          <cell r="BN10204" t="str">
            <v>L'investissement dans des instruments de type obligation ayant une durée résiduelle moyenne, ainsi que la possibilité d'investir dans des titres spéculatifs, justifient la catégorie de risque.</v>
          </cell>
          <cell r="BO10204" t="str">
            <v>RISK_NARRATIVE</v>
          </cell>
          <cell r="BP10204">
            <v>4</v>
          </cell>
          <cell r="BQ10204" t="str">
            <v>Y</v>
          </cell>
          <cell r="BS10204" t="str">
            <v/>
          </cell>
          <cell r="BT10204" t="str">
            <v/>
          </cell>
          <cell r="BU10204" t="str">
            <v>Y</v>
          </cell>
          <cell r="BV10204" t="str">
            <v/>
          </cell>
          <cell r="BW10204" t="str">
            <v>20280630</v>
          </cell>
          <cell r="BX10204" t="str">
            <v>BNP IP-LU</v>
          </cell>
          <cell r="BY10204" t="str">
            <v>BNP IP-LU</v>
          </cell>
          <cell r="BZ10204" t="str">
            <v>LIBRARY_FUNDSQUARE</v>
          </cell>
          <cell r="CA10204">
            <v>5.07</v>
          </cell>
          <cell r="CB10204">
            <v>2</v>
          </cell>
          <cell r="CC10204">
            <v>20230125</v>
          </cell>
          <cell r="CD10204">
            <v>3.55</v>
          </cell>
          <cell r="CE10204">
            <v>2</v>
          </cell>
          <cell r="CF10204">
            <v>1</v>
          </cell>
          <cell r="CH10204" t="str">
            <v>N</v>
          </cell>
          <cell r="CI10204" t="str">
            <v/>
          </cell>
          <cell r="CJ10204" t="str">
            <v/>
          </cell>
          <cell r="CK10204" t="str">
            <v/>
          </cell>
          <cell r="CL10204" t="str">
            <v/>
          </cell>
          <cell r="CM10204" t="str">
            <v>No Benchmark</v>
          </cell>
          <cell r="CN10204" t="str">
            <v/>
          </cell>
          <cell r="CO10204" t="str">
            <v/>
          </cell>
          <cell r="CQ10204" t="str">
            <v/>
          </cell>
          <cell r="CR10204" t="str">
            <v/>
          </cell>
          <cell r="CS10204" t="str">
            <v/>
          </cell>
          <cell r="CT10204">
            <v>7</v>
          </cell>
          <cell r="CU10204" t="str">
            <v>Exception Buy &amp; Hold</v>
          </cell>
          <cell r="CV10204" t="str">
            <v>PRIIPS_CATEGORY</v>
          </cell>
          <cell r="CW10204">
            <v>3.55</v>
          </cell>
          <cell r="CZ10204" t="str">
            <v>Due to effects of unusual market conditions, other risks could be triggered, such as Credit, Liquidity and Operational&amp;Custody Risks.</v>
          </cell>
          <cell r="DA10204">
            <v>264333</v>
          </cell>
          <cell r="DB10204" t="str">
            <v>BM ESG BNP PARIBAS FLEXI I OBLISELECT EURO 2028 [44452]</v>
          </cell>
          <cell r="DC10204" t="str">
            <v>EUR</v>
          </cell>
          <cell r="DD10204" t="str">
            <v>25% ICE BofAML Euro Curr Non-Financial High Yield BB-B Constr (Hedged in EUR) RI + 75% Bloomberg Euro Aggregate Corporate (EUR) RI</v>
          </cell>
          <cell r="DE10204">
            <v>263329</v>
          </cell>
          <cell r="DF10204" t="str">
            <v>BM PRIIPS BNP PARIBAS FLEXI I Obliselect Euro 2028 [44452]</v>
          </cell>
          <cell r="DG10204" t="str">
            <v>EUR</v>
          </cell>
          <cell r="DH10204" t="str">
            <v>BNP PARIBAS FLEXI I OBLISELECT EURO 2028 [Classic, C]</v>
          </cell>
          <cell r="DI10204" t="str">
            <v>N</v>
          </cell>
          <cell r="DL10204" t="str">
            <v/>
          </cell>
          <cell r="DM10204" t="str">
            <v/>
          </cell>
          <cell r="DN10204" t="str">
            <v/>
          </cell>
          <cell r="DP10204" t="str">
            <v/>
          </cell>
          <cell r="DQ10204" t="str">
            <v/>
          </cell>
          <cell r="DR10204" t="str">
            <v/>
          </cell>
          <cell r="DS10204" t="str">
            <v/>
          </cell>
          <cell r="DT10204" t="str">
            <v/>
          </cell>
        </row>
        <row r="10205">
          <cell r="I10205" t="str">
            <v>LU2585961613</v>
          </cell>
          <cell r="J10205" t="str">
            <v>BNP PARIBAS FLEXI I OBLISELECT EURO 2028 [E, D]</v>
          </cell>
          <cell r="K10205">
            <v>631</v>
          </cell>
          <cell r="L10205" t="str">
            <v>All</v>
          </cell>
          <cell r="M10205" t="str">
            <v>INVEST_LEGAL_TYPE</v>
          </cell>
          <cell r="N10205" t="str">
            <v/>
          </cell>
          <cell r="O10205">
            <v>5</v>
          </cell>
          <cell r="P10205" t="str">
            <v>Registered or dematerialized</v>
          </cell>
          <cell r="Q10205" t="str">
            <v>SHARE_FORM</v>
          </cell>
          <cell r="R10205" t="str">
            <v>EUR</v>
          </cell>
          <cell r="S10205" t="str">
            <v/>
          </cell>
          <cell r="T10205">
            <v>1</v>
          </cell>
          <cell r="U10205" t="str">
            <v>Launched</v>
          </cell>
          <cell r="V10205" t="str">
            <v>PRODUCT_STATUS</v>
          </cell>
          <cell r="W10205" t="str">
            <v/>
          </cell>
          <cell r="X10205" t="str">
            <v/>
          </cell>
          <cell r="Y10205" t="str">
            <v/>
          </cell>
          <cell r="Z10205">
            <v>620957</v>
          </cell>
          <cell r="AA10205">
            <v>0</v>
          </cell>
          <cell r="AB10205" t="str">
            <v>No Benchmark</v>
          </cell>
          <cell r="AC10205" t="str">
            <v>EUR</v>
          </cell>
          <cell r="AE10205" t="str">
            <v/>
          </cell>
          <cell r="AF10205" t="str">
            <v/>
          </cell>
          <cell r="AH10205" t="str">
            <v/>
          </cell>
          <cell r="AI10205" t="str">
            <v/>
          </cell>
          <cell r="AJ10205" t="str">
            <v>EL</v>
          </cell>
          <cell r="AK10205" t="str">
            <v>E</v>
          </cell>
          <cell r="AL10205" t="str">
            <v>SHARE_CATEGORY</v>
          </cell>
          <cell r="AM10205" t="str">
            <v>D</v>
          </cell>
          <cell r="AN10205" t="str">
            <v>Distribution</v>
          </cell>
          <cell r="AO10205" t="str">
            <v>SHARE_TYPE</v>
          </cell>
          <cell r="AP10205" t="str">
            <v/>
          </cell>
          <cell r="AQ10205" t="str">
            <v>Y</v>
          </cell>
          <cell r="AR10205" t="str">
            <v>Annually</v>
          </cell>
          <cell r="AS10205" t="str">
            <v>DIVIDEND_FREQUENCY</v>
          </cell>
          <cell r="AT10205" t="str">
            <v>N</v>
          </cell>
          <cell r="AU10205">
            <v>20230222</v>
          </cell>
          <cell r="AV10205">
            <v>20230208</v>
          </cell>
          <cell r="AW10205">
            <v>20231106</v>
          </cell>
          <cell r="BB10205" t="str">
            <v>Y</v>
          </cell>
          <cell r="BC10205" t="str">
            <v>Yes</v>
          </cell>
          <cell r="BD10205" t="str">
            <v>DICI_KIID</v>
          </cell>
          <cell r="BE10205" t="str">
            <v/>
          </cell>
          <cell r="BF10205" t="str">
            <v/>
          </cell>
          <cell r="BG10205" t="str">
            <v/>
          </cell>
          <cell r="BH10205" t="str">
            <v/>
          </cell>
          <cell r="BI10205" t="str">
            <v>Y</v>
          </cell>
          <cell r="BJ10205" t="str">
            <v>0.001</v>
          </cell>
          <cell r="BK10205" t="str">
            <v>Y</v>
          </cell>
          <cell r="BL10205" t="str">
            <v>0.01</v>
          </cell>
          <cell r="BM10205">
            <v>35</v>
          </cell>
          <cell r="BN10205" t="str">
            <v>L'investissement dans des instruments de type obligation ayant une durée résiduelle moyenne, ainsi que la possibilité d'investir dans des titres spéculatifs, justifient la catégorie de risque.</v>
          </cell>
          <cell r="BO10205" t="str">
            <v>RISK_NARRATIVE</v>
          </cell>
          <cell r="BP10205">
            <v>4</v>
          </cell>
          <cell r="BQ10205" t="str">
            <v>Y</v>
          </cell>
          <cell r="BS10205" t="str">
            <v/>
          </cell>
          <cell r="BT10205" t="str">
            <v/>
          </cell>
          <cell r="BU10205" t="str">
            <v>Y</v>
          </cell>
          <cell r="BV10205" t="str">
            <v/>
          </cell>
          <cell r="BW10205" t="str">
            <v>20280630</v>
          </cell>
          <cell r="BX10205" t="str">
            <v>BNP IP-LU</v>
          </cell>
          <cell r="BY10205" t="str">
            <v>BNP IP-LU</v>
          </cell>
          <cell r="BZ10205" t="str">
            <v>LIBRARY_FUNDSQUARE</v>
          </cell>
          <cell r="CA10205">
            <v>5.07</v>
          </cell>
          <cell r="CB10205">
            <v>2</v>
          </cell>
          <cell r="CC10205">
            <v>20230125</v>
          </cell>
          <cell r="CD10205">
            <v>3.55</v>
          </cell>
          <cell r="CE10205">
            <v>2</v>
          </cell>
          <cell r="CF10205">
            <v>1</v>
          </cell>
          <cell r="CH10205" t="str">
            <v>N</v>
          </cell>
          <cell r="CI10205" t="str">
            <v/>
          </cell>
          <cell r="CJ10205" t="str">
            <v/>
          </cell>
          <cell r="CK10205" t="str">
            <v/>
          </cell>
          <cell r="CL10205" t="str">
            <v/>
          </cell>
          <cell r="CM10205" t="str">
            <v>No Benchmark</v>
          </cell>
          <cell r="CN10205" t="str">
            <v/>
          </cell>
          <cell r="CO10205" t="str">
            <v/>
          </cell>
          <cell r="CQ10205" t="str">
            <v/>
          </cell>
          <cell r="CR10205" t="str">
            <v/>
          </cell>
          <cell r="CS10205" t="str">
            <v/>
          </cell>
          <cell r="CT10205">
            <v>7</v>
          </cell>
          <cell r="CU10205" t="str">
            <v>Exception Buy &amp; Hold</v>
          </cell>
          <cell r="CV10205" t="str">
            <v>PRIIPS_CATEGORY</v>
          </cell>
          <cell r="CW10205">
            <v>3.55</v>
          </cell>
          <cell r="CZ10205" t="str">
            <v>Due to effects of unusual market conditions, other risks could be triggered, such as Credit, Liquidity and Operational&amp;Custody Risks.</v>
          </cell>
          <cell r="DA10205">
            <v>264333</v>
          </cell>
          <cell r="DB10205" t="str">
            <v>BM ESG BNP PARIBAS FLEXI I OBLISELECT EURO 2028 [44452]</v>
          </cell>
          <cell r="DC10205" t="str">
            <v>EUR</v>
          </cell>
          <cell r="DD10205" t="str">
            <v>25% ICE BofAML Euro Curr Non-Financial High Yield BB-B Constr (Hedged in EUR) RI + 75% Bloomberg Euro Aggregate Corporate (EUR) RI</v>
          </cell>
          <cell r="DE10205">
            <v>263329</v>
          </cell>
          <cell r="DF10205" t="str">
            <v>BM PRIIPS BNP PARIBAS FLEXI I Obliselect Euro 2028 [44452]</v>
          </cell>
          <cell r="DG10205" t="str">
            <v>EUR</v>
          </cell>
          <cell r="DH10205" t="str">
            <v>BNP PARIBAS FLEXI I OBLISELECT EURO 2028 [Classic, C]</v>
          </cell>
          <cell r="DI10205" t="str">
            <v>N</v>
          </cell>
          <cell r="DL10205" t="str">
            <v/>
          </cell>
          <cell r="DM10205" t="str">
            <v/>
          </cell>
          <cell r="DN10205" t="str">
            <v/>
          </cell>
          <cell r="DP10205" t="str">
            <v/>
          </cell>
          <cell r="DQ10205" t="str">
            <v/>
          </cell>
          <cell r="DR10205" t="str">
            <v/>
          </cell>
          <cell r="DS10205" t="str">
            <v/>
          </cell>
          <cell r="DT10205" t="str">
            <v/>
          </cell>
        </row>
        <row r="10206">
          <cell r="I10206" t="str">
            <v>LU2655960701</v>
          </cell>
          <cell r="J10206" t="str">
            <v>BNP PARIBAS FLEXI I OBLISELECT EURO 2028 [Classic H CZK, C]</v>
          </cell>
          <cell r="K10206">
            <v>631</v>
          </cell>
          <cell r="L10206" t="str">
            <v>All</v>
          </cell>
          <cell r="M10206" t="str">
            <v>INVEST_LEGAL_TYPE</v>
          </cell>
          <cell r="N10206" t="str">
            <v/>
          </cell>
          <cell r="O10206">
            <v>5</v>
          </cell>
          <cell r="P10206" t="str">
            <v>Registered or dematerialized</v>
          </cell>
          <cell r="Q10206" t="str">
            <v>SHARE_FORM</v>
          </cell>
          <cell r="R10206" t="str">
            <v>CZK</v>
          </cell>
          <cell r="S10206" t="str">
            <v/>
          </cell>
          <cell r="T10206">
            <v>1</v>
          </cell>
          <cell r="U10206" t="str">
            <v>Launched</v>
          </cell>
          <cell r="V10206" t="str">
            <v>PRODUCT_STATUS</v>
          </cell>
          <cell r="W10206" t="str">
            <v/>
          </cell>
          <cell r="X10206" t="str">
            <v/>
          </cell>
          <cell r="Y10206" t="str">
            <v/>
          </cell>
          <cell r="Z10206">
            <v>620957</v>
          </cell>
          <cell r="AA10206">
            <v>0</v>
          </cell>
          <cell r="AB10206" t="str">
            <v>No Benchmark</v>
          </cell>
          <cell r="AC10206" t="str">
            <v>EUR</v>
          </cell>
          <cell r="AE10206" t="str">
            <v/>
          </cell>
          <cell r="AF10206" t="str">
            <v/>
          </cell>
          <cell r="AH10206" t="str">
            <v/>
          </cell>
          <cell r="AI10206" t="str">
            <v/>
          </cell>
          <cell r="AJ10206" t="str">
            <v>CCZK</v>
          </cell>
          <cell r="AK10206" t="str">
            <v>Classic H CZK</v>
          </cell>
          <cell r="AL10206" t="str">
            <v>SHARE_CATEGORY</v>
          </cell>
          <cell r="AM10206" t="str">
            <v>C</v>
          </cell>
          <cell r="AN10206" t="str">
            <v>Capitalisation</v>
          </cell>
          <cell r="AO10206" t="str">
            <v>SHARE_TYPE</v>
          </cell>
          <cell r="AP10206" t="str">
            <v/>
          </cell>
          <cell r="AQ10206" t="str">
            <v/>
          </cell>
          <cell r="AR10206" t="str">
            <v/>
          </cell>
          <cell r="AS10206" t="str">
            <v/>
          </cell>
          <cell r="AT10206" t="str">
            <v>Y</v>
          </cell>
          <cell r="AU10206">
            <v>20230720</v>
          </cell>
          <cell r="AV10206">
            <v>20230713</v>
          </cell>
          <cell r="AW10206">
            <v>20231106</v>
          </cell>
          <cell r="BB10206" t="str">
            <v>Y</v>
          </cell>
          <cell r="BC10206" t="str">
            <v>Yes</v>
          </cell>
          <cell r="BD10206" t="str">
            <v>DICI_KIID</v>
          </cell>
          <cell r="BE10206" t="str">
            <v/>
          </cell>
          <cell r="BF10206" t="str">
            <v/>
          </cell>
          <cell r="BG10206" t="str">
            <v/>
          </cell>
          <cell r="BH10206" t="str">
            <v/>
          </cell>
          <cell r="BI10206" t="str">
            <v>Y</v>
          </cell>
          <cell r="BJ10206" t="str">
            <v>0.001</v>
          </cell>
          <cell r="BK10206" t="str">
            <v>Y</v>
          </cell>
          <cell r="BL10206" t="str">
            <v>0.01</v>
          </cell>
          <cell r="BM10206">
            <v>35</v>
          </cell>
          <cell r="BN10206" t="str">
            <v>L'investissement dans des instruments de type obligation ayant une durée résiduelle moyenne, ainsi que la possibilité d'investir dans des titres spéculatifs, justifient la catégorie de risque.</v>
          </cell>
          <cell r="BO10206" t="str">
            <v>RISK_NARRATIVE</v>
          </cell>
          <cell r="BP10206">
            <v>4</v>
          </cell>
          <cell r="BQ10206" t="str">
            <v>Y</v>
          </cell>
          <cell r="BS10206" t="str">
            <v/>
          </cell>
          <cell r="BT10206" t="str">
            <v/>
          </cell>
          <cell r="BU10206" t="str">
            <v>Y</v>
          </cell>
          <cell r="BV10206" t="str">
            <v/>
          </cell>
          <cell r="BW10206" t="str">
            <v>20280630</v>
          </cell>
          <cell r="BX10206" t="str">
            <v>BNP IP-LU</v>
          </cell>
          <cell r="BY10206" t="str">
            <v>BNP IP-LU</v>
          </cell>
          <cell r="BZ10206" t="str">
            <v>LIBRARY_FUNDSQUARE</v>
          </cell>
          <cell r="CA10206">
            <v>5.07</v>
          </cell>
          <cell r="CB10206">
            <v>2</v>
          </cell>
          <cell r="CC10206">
            <v>20230125</v>
          </cell>
          <cell r="CD10206">
            <v>3.55</v>
          </cell>
          <cell r="CE10206">
            <v>2</v>
          </cell>
          <cell r="CF10206">
            <v>1</v>
          </cell>
          <cell r="CH10206" t="str">
            <v>N</v>
          </cell>
          <cell r="CI10206" t="str">
            <v/>
          </cell>
          <cell r="CJ10206" t="str">
            <v/>
          </cell>
          <cell r="CK10206" t="str">
            <v/>
          </cell>
          <cell r="CL10206" t="str">
            <v/>
          </cell>
          <cell r="CM10206" t="str">
            <v>No Benchmark</v>
          </cell>
          <cell r="CN10206" t="str">
            <v/>
          </cell>
          <cell r="CO10206" t="str">
            <v/>
          </cell>
          <cell r="CQ10206" t="str">
            <v/>
          </cell>
          <cell r="CR10206" t="str">
            <v/>
          </cell>
          <cell r="CS10206" t="str">
            <v/>
          </cell>
          <cell r="CT10206">
            <v>7</v>
          </cell>
          <cell r="CU10206" t="str">
            <v>Exception Buy &amp; Hold</v>
          </cell>
          <cell r="CV10206" t="str">
            <v>PRIIPS_CATEGORY</v>
          </cell>
          <cell r="CW10206">
            <v>3.55</v>
          </cell>
          <cell r="CZ10206" t="str">
            <v/>
          </cell>
          <cell r="DA10206">
            <v>264333</v>
          </cell>
          <cell r="DB10206" t="str">
            <v>BM ESG BNP PARIBAS FLEXI I OBLISELECT EURO 2028 [44452]</v>
          </cell>
          <cell r="DC10206" t="str">
            <v>EUR</v>
          </cell>
          <cell r="DD10206" t="str">
            <v/>
          </cell>
          <cell r="DE10206">
            <v>263329</v>
          </cell>
          <cell r="DF10206" t="str">
            <v>BM PRIIPS BNP PARIBAS FLEXI I Obliselect Euro 2028 [44452]</v>
          </cell>
          <cell r="DG10206" t="str">
            <v>EUR</v>
          </cell>
          <cell r="DH10206" t="str">
            <v>25% ICE BofAML Euro Curr Non-Financial High Yield BB-B Constr (Hedged in EUR) RI + 75% Bloomberg Euro Aggregate Corporate (EUR) RI</v>
          </cell>
          <cell r="DI10206" t="str">
            <v>N</v>
          </cell>
          <cell r="DL10206" t="str">
            <v/>
          </cell>
          <cell r="DM10206" t="str">
            <v/>
          </cell>
          <cell r="DN10206" t="str">
            <v/>
          </cell>
          <cell r="DP10206" t="str">
            <v/>
          </cell>
          <cell r="DQ10206" t="str">
            <v/>
          </cell>
          <cell r="DR10206" t="str">
            <v/>
          </cell>
          <cell r="DS10206" t="str">
            <v/>
          </cell>
          <cell r="DT10206" t="str">
            <v/>
          </cell>
        </row>
        <row r="10207">
          <cell r="I10207" t="str">
            <v>LU2655960883</v>
          </cell>
          <cell r="J10207" t="str">
            <v>BNP PARIBAS FLEXI I OBLISELECT EURO 2028 [Classic QD, D]</v>
          </cell>
          <cell r="K10207">
            <v>631</v>
          </cell>
          <cell r="L10207" t="str">
            <v>All</v>
          </cell>
          <cell r="M10207" t="str">
            <v>INVEST_LEGAL_TYPE</v>
          </cell>
          <cell r="N10207" t="str">
            <v/>
          </cell>
          <cell r="O10207">
            <v>5</v>
          </cell>
          <cell r="P10207" t="str">
            <v>Registered or dematerialized</v>
          </cell>
          <cell r="Q10207" t="str">
            <v>SHARE_FORM</v>
          </cell>
          <cell r="R10207" t="str">
            <v>EUR</v>
          </cell>
          <cell r="S10207" t="str">
            <v/>
          </cell>
          <cell r="T10207">
            <v>1</v>
          </cell>
          <cell r="U10207" t="str">
            <v>Launched</v>
          </cell>
          <cell r="V10207" t="str">
            <v>PRODUCT_STATUS</v>
          </cell>
          <cell r="W10207" t="str">
            <v/>
          </cell>
          <cell r="X10207" t="str">
            <v/>
          </cell>
          <cell r="Y10207" t="str">
            <v/>
          </cell>
          <cell r="Z10207">
            <v>620957</v>
          </cell>
          <cell r="AA10207">
            <v>0</v>
          </cell>
          <cell r="AB10207" t="str">
            <v>No Benchmark</v>
          </cell>
          <cell r="AC10207" t="str">
            <v>EUR</v>
          </cell>
          <cell r="AE10207" t="str">
            <v/>
          </cell>
          <cell r="AF10207" t="str">
            <v/>
          </cell>
          <cell r="AH10207" t="str">
            <v/>
          </cell>
          <cell r="AI10207" t="str">
            <v/>
          </cell>
          <cell r="AJ10207" t="str">
            <v>CQD</v>
          </cell>
          <cell r="AK10207" t="str">
            <v>Classic QD</v>
          </cell>
          <cell r="AL10207" t="str">
            <v>SHARE_CATEGORY</v>
          </cell>
          <cell r="AM10207" t="str">
            <v>D</v>
          </cell>
          <cell r="AN10207" t="str">
            <v>Distribution</v>
          </cell>
          <cell r="AO10207" t="str">
            <v>SHARE_TYPE</v>
          </cell>
          <cell r="AP10207" t="str">
            <v/>
          </cell>
          <cell r="AQ10207" t="str">
            <v>3M</v>
          </cell>
          <cell r="AR10207" t="str">
            <v>Quarterly</v>
          </cell>
          <cell r="AS10207" t="str">
            <v>DIVIDEND_FREQUENCY</v>
          </cell>
          <cell r="AT10207" t="str">
            <v>N</v>
          </cell>
          <cell r="AU10207">
            <v>20230720</v>
          </cell>
          <cell r="AV10207">
            <v>20230613</v>
          </cell>
          <cell r="AW10207">
            <v>20231106</v>
          </cell>
          <cell r="BB10207" t="str">
            <v>Y</v>
          </cell>
          <cell r="BC10207" t="str">
            <v>Yes</v>
          </cell>
          <cell r="BD10207" t="str">
            <v>DICI_KIID</v>
          </cell>
          <cell r="BE10207" t="str">
            <v/>
          </cell>
          <cell r="BF10207" t="str">
            <v/>
          </cell>
          <cell r="BG10207" t="str">
            <v/>
          </cell>
          <cell r="BH10207" t="str">
            <v/>
          </cell>
          <cell r="BI10207" t="str">
            <v>Y</v>
          </cell>
          <cell r="BJ10207" t="str">
            <v>0.001</v>
          </cell>
          <cell r="BK10207" t="str">
            <v>Y</v>
          </cell>
          <cell r="BL10207" t="str">
            <v>0.01</v>
          </cell>
          <cell r="BM10207">
            <v>35</v>
          </cell>
          <cell r="BN10207" t="str">
            <v>L'investissement dans des instruments de type obligation ayant une durée résiduelle moyenne, ainsi que la possibilité d'investir dans des titres spéculatifs, justifient la catégorie de risque.</v>
          </cell>
          <cell r="BO10207" t="str">
            <v>RISK_NARRATIVE</v>
          </cell>
          <cell r="BP10207">
            <v>4</v>
          </cell>
          <cell r="BQ10207" t="str">
            <v>Y</v>
          </cell>
          <cell r="BS10207" t="str">
            <v/>
          </cell>
          <cell r="BT10207" t="str">
            <v/>
          </cell>
          <cell r="BU10207" t="str">
            <v>Y</v>
          </cell>
          <cell r="BV10207" t="str">
            <v/>
          </cell>
          <cell r="BW10207" t="str">
            <v>20280630</v>
          </cell>
          <cell r="BX10207" t="str">
            <v>BNP IP-LU</v>
          </cell>
          <cell r="BY10207" t="str">
            <v>BNP IP-LU</v>
          </cell>
          <cell r="BZ10207" t="str">
            <v>LIBRARY_FUNDSQUARE</v>
          </cell>
          <cell r="CA10207">
            <v>5.07</v>
          </cell>
          <cell r="CB10207">
            <v>2</v>
          </cell>
          <cell r="CC10207">
            <v>20230125</v>
          </cell>
          <cell r="CD10207">
            <v>3.55</v>
          </cell>
          <cell r="CE10207">
            <v>2</v>
          </cell>
          <cell r="CF10207">
            <v>1</v>
          </cell>
          <cell r="CH10207" t="str">
            <v>N</v>
          </cell>
          <cell r="CI10207" t="str">
            <v/>
          </cell>
          <cell r="CJ10207" t="str">
            <v/>
          </cell>
          <cell r="CK10207" t="str">
            <v/>
          </cell>
          <cell r="CL10207" t="str">
            <v/>
          </cell>
          <cell r="CM10207" t="str">
            <v>No Benchmark</v>
          </cell>
          <cell r="CN10207" t="str">
            <v/>
          </cell>
          <cell r="CO10207" t="str">
            <v/>
          </cell>
          <cell r="CQ10207" t="str">
            <v/>
          </cell>
          <cell r="CR10207" t="str">
            <v/>
          </cell>
          <cell r="CS10207" t="str">
            <v/>
          </cell>
          <cell r="CT10207">
            <v>7</v>
          </cell>
          <cell r="CU10207" t="str">
            <v>Exception Buy &amp; Hold</v>
          </cell>
          <cell r="CV10207" t="str">
            <v>PRIIPS_CATEGORY</v>
          </cell>
          <cell r="CW10207">
            <v>3.55</v>
          </cell>
          <cell r="CZ10207" t="str">
            <v/>
          </cell>
          <cell r="DA10207">
            <v>264333</v>
          </cell>
          <cell r="DB10207" t="str">
            <v>BM ESG BNP PARIBAS FLEXI I OBLISELECT EURO 2028 [44452]</v>
          </cell>
          <cell r="DC10207" t="str">
            <v>EUR</v>
          </cell>
          <cell r="DD10207" t="str">
            <v>25% ICE BofAML Euro Curr Non-Financial High Yield BB-B Constr (Hedged in EUR) RI + 75% Bloomberg Euro Aggregate Corporate (EUR) RI</v>
          </cell>
          <cell r="DE10207">
            <v>263329</v>
          </cell>
          <cell r="DF10207" t="str">
            <v>BM PRIIPS BNP PARIBAS FLEXI I Obliselect Euro 2028 [44452]</v>
          </cell>
          <cell r="DG10207" t="str">
            <v>EUR</v>
          </cell>
          <cell r="DH10207" t="str">
            <v>BNP PARIBAS FLEXI I OBLISELECT EURO 2028 [Classic, C]</v>
          </cell>
          <cell r="DI10207" t="str">
            <v>N</v>
          </cell>
          <cell r="DL10207" t="str">
            <v/>
          </cell>
          <cell r="DM10207" t="str">
            <v/>
          </cell>
          <cell r="DN10207" t="str">
            <v/>
          </cell>
          <cell r="DP10207" t="str">
            <v/>
          </cell>
          <cell r="DQ10207" t="str">
            <v/>
          </cell>
          <cell r="DR10207" t="str">
            <v/>
          </cell>
          <cell r="DS10207" t="str">
            <v/>
          </cell>
          <cell r="DT10207" t="str">
            <v/>
          </cell>
        </row>
        <row r="10208">
          <cell r="I10208" t="str">
            <v>LU2585961704</v>
          </cell>
          <cell r="J10208" t="str">
            <v>BNP PARIBAS FLEXI I OBLISELECT EURO 2028 [I, C]</v>
          </cell>
          <cell r="K10208">
            <v>996</v>
          </cell>
          <cell r="L10208" t="str">
            <v>Institutional investors, UCITS</v>
          </cell>
          <cell r="M10208" t="str">
            <v>INVEST_LEGAL_TYPE</v>
          </cell>
          <cell r="N10208" t="str">
            <v/>
          </cell>
          <cell r="O10208">
            <v>5</v>
          </cell>
          <cell r="P10208" t="str">
            <v>Registered or dematerialized</v>
          </cell>
          <cell r="Q10208" t="str">
            <v>SHARE_FORM</v>
          </cell>
          <cell r="R10208" t="str">
            <v>EUR</v>
          </cell>
          <cell r="S10208" t="str">
            <v/>
          </cell>
          <cell r="T10208">
            <v>1</v>
          </cell>
          <cell r="U10208" t="str">
            <v>Launched</v>
          </cell>
          <cell r="V10208" t="str">
            <v>PRODUCT_STATUS</v>
          </cell>
          <cell r="W10208" t="str">
            <v/>
          </cell>
          <cell r="X10208" t="str">
            <v/>
          </cell>
          <cell r="Y10208" t="str">
            <v/>
          </cell>
          <cell r="Z10208">
            <v>620957</v>
          </cell>
          <cell r="AA10208">
            <v>0</v>
          </cell>
          <cell r="AB10208" t="str">
            <v>No Benchmark</v>
          </cell>
          <cell r="AC10208" t="str">
            <v>EUR</v>
          </cell>
          <cell r="AE10208" t="str">
            <v/>
          </cell>
          <cell r="AF10208" t="str">
            <v/>
          </cell>
          <cell r="AH10208" t="str">
            <v/>
          </cell>
          <cell r="AI10208" t="str">
            <v/>
          </cell>
          <cell r="AJ10208" t="str">
            <v>CASH</v>
          </cell>
          <cell r="AK10208" t="str">
            <v>I</v>
          </cell>
          <cell r="AL10208" t="str">
            <v>SHARE_CATEGORY</v>
          </cell>
          <cell r="AM10208" t="str">
            <v>C</v>
          </cell>
          <cell r="AN10208" t="str">
            <v>Capitalisation</v>
          </cell>
          <cell r="AO10208" t="str">
            <v>SHARE_TYPE</v>
          </cell>
          <cell r="AP10208" t="str">
            <v/>
          </cell>
          <cell r="AQ10208" t="str">
            <v/>
          </cell>
          <cell r="AR10208" t="str">
            <v/>
          </cell>
          <cell r="AS10208" t="str">
            <v/>
          </cell>
          <cell r="AT10208" t="str">
            <v>N</v>
          </cell>
          <cell r="AU10208">
            <v>20230222</v>
          </cell>
          <cell r="AV10208">
            <v>20230208</v>
          </cell>
          <cell r="AW10208">
            <v>20231106</v>
          </cell>
          <cell r="BB10208" t="str">
            <v>Y</v>
          </cell>
          <cell r="BC10208" t="str">
            <v>Yes</v>
          </cell>
          <cell r="BD10208" t="str">
            <v>DICI_KIID</v>
          </cell>
          <cell r="BE10208" t="str">
            <v/>
          </cell>
          <cell r="BF10208" t="str">
            <v/>
          </cell>
          <cell r="BG10208" t="str">
            <v/>
          </cell>
          <cell r="BH10208" t="str">
            <v/>
          </cell>
          <cell r="BI10208" t="str">
            <v>Y</v>
          </cell>
          <cell r="BJ10208" t="str">
            <v>0.001</v>
          </cell>
          <cell r="BK10208" t="str">
            <v>Y</v>
          </cell>
          <cell r="BL10208" t="str">
            <v>0.01</v>
          </cell>
          <cell r="BM10208">
            <v>35</v>
          </cell>
          <cell r="BN10208" t="str">
            <v>L'investissement dans des instruments de type obligation ayant une durée résiduelle moyenne, ainsi que la possibilité d'investir dans des titres spéculatifs, justifient la catégorie de risque.</v>
          </cell>
          <cell r="BO10208" t="str">
            <v>RISK_NARRATIVE</v>
          </cell>
          <cell r="BP10208">
            <v>4</v>
          </cell>
          <cell r="BQ10208" t="str">
            <v>Y</v>
          </cell>
          <cell r="BS10208" t="str">
            <v/>
          </cell>
          <cell r="BT10208" t="str">
            <v/>
          </cell>
          <cell r="BU10208" t="str">
            <v>Y</v>
          </cell>
          <cell r="BV10208" t="str">
            <v/>
          </cell>
          <cell r="BW10208" t="str">
            <v>20280630</v>
          </cell>
          <cell r="BX10208" t="str">
            <v>BNP IP-LU</v>
          </cell>
          <cell r="BY10208" t="str">
            <v>BNP IP-LU</v>
          </cell>
          <cell r="BZ10208" t="str">
            <v>LIBRARY_FUNDSQUARE</v>
          </cell>
          <cell r="CA10208">
            <v>5.07</v>
          </cell>
          <cell r="CB10208">
            <v>2</v>
          </cell>
          <cell r="CC10208">
            <v>20230125</v>
          </cell>
          <cell r="CD10208">
            <v>3.55</v>
          </cell>
          <cell r="CE10208">
            <v>2</v>
          </cell>
          <cell r="CF10208">
            <v>1</v>
          </cell>
          <cell r="CH10208" t="str">
            <v>N</v>
          </cell>
          <cell r="CI10208" t="str">
            <v/>
          </cell>
          <cell r="CJ10208" t="str">
            <v/>
          </cell>
          <cell r="CK10208" t="str">
            <v/>
          </cell>
          <cell r="CL10208" t="str">
            <v/>
          </cell>
          <cell r="CM10208" t="str">
            <v>No Benchmark</v>
          </cell>
          <cell r="CN10208" t="str">
            <v/>
          </cell>
          <cell r="CO10208" t="str">
            <v/>
          </cell>
          <cell r="CQ10208" t="str">
            <v/>
          </cell>
          <cell r="CR10208" t="str">
            <v/>
          </cell>
          <cell r="CS10208" t="str">
            <v/>
          </cell>
          <cell r="CT10208">
            <v>7</v>
          </cell>
          <cell r="CU10208" t="str">
            <v>Exception Buy &amp; Hold</v>
          </cell>
          <cell r="CV10208" t="str">
            <v>PRIIPS_CATEGORY</v>
          </cell>
          <cell r="CW10208">
            <v>3.55</v>
          </cell>
          <cell r="CZ10208" t="str">
            <v>Due to effects of unusual market conditions, other risks could be triggered, such as Credit, Liquidity and Operational&amp;Custody Risks.</v>
          </cell>
          <cell r="DA10208">
            <v>264333</v>
          </cell>
          <cell r="DB10208" t="str">
            <v>BM ESG BNP PARIBAS FLEXI I OBLISELECT EURO 2028 [44452]</v>
          </cell>
          <cell r="DC10208" t="str">
            <v>EUR</v>
          </cell>
          <cell r="DD10208" t="str">
            <v>25% ICE BofAML Euro Curr Non-Financial High Yield BB-B Constr (Hedged in EUR) RI + 75% Bloomberg Euro Aggregate Corporate (EUR) RI</v>
          </cell>
          <cell r="DE10208">
            <v>263329</v>
          </cell>
          <cell r="DF10208" t="str">
            <v>BM PRIIPS BNP PARIBAS FLEXI I Obliselect Euro 2028 [44452]</v>
          </cell>
          <cell r="DG10208" t="str">
            <v>EUR</v>
          </cell>
          <cell r="DH10208" t="str">
            <v>BNP PARIBAS FLEXI I OBLISELECT EURO 2028 [Classic, C]</v>
          </cell>
          <cell r="DI10208" t="str">
            <v>N</v>
          </cell>
          <cell r="DL10208" t="str">
            <v/>
          </cell>
          <cell r="DM10208" t="str">
            <v/>
          </cell>
          <cell r="DN10208" t="str">
            <v/>
          </cell>
          <cell r="DP10208" t="str">
            <v/>
          </cell>
          <cell r="DQ10208" t="str">
            <v/>
          </cell>
          <cell r="DR10208" t="str">
            <v/>
          </cell>
          <cell r="DS10208" t="str">
            <v/>
          </cell>
          <cell r="DT10208" t="str">
            <v/>
          </cell>
        </row>
        <row r="10209">
          <cell r="I10209" t="str">
            <v>LU2608791203</v>
          </cell>
          <cell r="J10209" t="str">
            <v>BNP PARIBAS FLEXI I OBLISELECT EURO 2028 [X, C]</v>
          </cell>
          <cell r="K10209">
            <v>632</v>
          </cell>
          <cell r="L10209" t="str">
            <v>Authorised Investors</v>
          </cell>
          <cell r="M10209" t="str">
            <v>INVEST_LEGAL_TYPE</v>
          </cell>
          <cell r="N10209" t="str">
            <v/>
          </cell>
          <cell r="O10209">
            <v>2</v>
          </cell>
          <cell r="P10209" t="str">
            <v>Registered</v>
          </cell>
          <cell r="Q10209" t="str">
            <v>SHARE_FORM</v>
          </cell>
          <cell r="R10209" t="str">
            <v>EUR</v>
          </cell>
          <cell r="S10209" t="str">
            <v/>
          </cell>
          <cell r="T10209">
            <v>1</v>
          </cell>
          <cell r="U10209" t="str">
            <v>Launched</v>
          </cell>
          <cell r="V10209" t="str">
            <v>PRODUCT_STATUS</v>
          </cell>
          <cell r="W10209" t="str">
            <v/>
          </cell>
          <cell r="X10209" t="str">
            <v/>
          </cell>
          <cell r="Y10209" t="str">
            <v/>
          </cell>
          <cell r="Z10209">
            <v>620957</v>
          </cell>
          <cell r="AA10209">
            <v>0</v>
          </cell>
          <cell r="AB10209" t="str">
            <v>No Benchmark</v>
          </cell>
          <cell r="AC10209" t="str">
            <v>EUR</v>
          </cell>
          <cell r="AE10209" t="str">
            <v/>
          </cell>
          <cell r="AF10209" t="str">
            <v/>
          </cell>
          <cell r="AH10209" t="str">
            <v/>
          </cell>
          <cell r="AI10209" t="str">
            <v/>
          </cell>
          <cell r="AJ10209" t="str">
            <v>X</v>
          </cell>
          <cell r="AK10209" t="str">
            <v>X</v>
          </cell>
          <cell r="AL10209" t="str">
            <v>SHARE_CATEGORY</v>
          </cell>
          <cell r="AM10209" t="str">
            <v>C</v>
          </cell>
          <cell r="AN10209" t="str">
            <v>Capitalisation</v>
          </cell>
          <cell r="AO10209" t="str">
            <v>SHARE_TYPE</v>
          </cell>
          <cell r="AP10209" t="str">
            <v/>
          </cell>
          <cell r="AQ10209" t="str">
            <v/>
          </cell>
          <cell r="AR10209" t="str">
            <v/>
          </cell>
          <cell r="AS10209" t="str">
            <v/>
          </cell>
          <cell r="AT10209" t="str">
            <v>N</v>
          </cell>
          <cell r="AV10209">
            <v>20230327</v>
          </cell>
          <cell r="AW10209">
            <v>20231106</v>
          </cell>
          <cell r="BB10209" t="str">
            <v>Y</v>
          </cell>
          <cell r="BC10209" t="str">
            <v>Yes</v>
          </cell>
          <cell r="BD10209" t="str">
            <v>DICI_KIID</v>
          </cell>
          <cell r="BE10209" t="str">
            <v/>
          </cell>
          <cell r="BF10209" t="str">
            <v/>
          </cell>
          <cell r="BG10209" t="str">
            <v/>
          </cell>
          <cell r="BH10209" t="str">
            <v/>
          </cell>
          <cell r="BI10209" t="str">
            <v>Y</v>
          </cell>
          <cell r="BJ10209" t="str">
            <v>0.001</v>
          </cell>
          <cell r="BK10209" t="str">
            <v>Y</v>
          </cell>
          <cell r="BL10209" t="str">
            <v>0.01</v>
          </cell>
          <cell r="BM10209">
            <v>35</v>
          </cell>
          <cell r="BN10209" t="str">
            <v>L'investissement dans des instruments de type obligation ayant une durée résiduelle moyenne, ainsi que la possibilité d'investir dans des titres spéculatifs, justifient la catégorie de risque.</v>
          </cell>
          <cell r="BO10209" t="str">
            <v>RISK_NARRATIVE</v>
          </cell>
          <cell r="BP10209">
            <v>4</v>
          </cell>
          <cell r="BQ10209" t="str">
            <v>N</v>
          </cell>
          <cell r="BS10209" t="str">
            <v/>
          </cell>
          <cell r="BT10209" t="str">
            <v/>
          </cell>
          <cell r="BU10209" t="str">
            <v>Y</v>
          </cell>
          <cell r="BV10209" t="str">
            <v/>
          </cell>
          <cell r="BW10209" t="str">
            <v>20280630</v>
          </cell>
          <cell r="BX10209" t="str">
            <v>BNP IP-LU</v>
          </cell>
          <cell r="BY10209" t="str">
            <v>BNP IP-LU</v>
          </cell>
          <cell r="BZ10209" t="str">
            <v>LIBRARY_FUNDSQUARE</v>
          </cell>
          <cell r="CA10209">
            <v>5.07</v>
          </cell>
          <cell r="CB10209">
            <v>2</v>
          </cell>
          <cell r="CC10209">
            <v>20230125</v>
          </cell>
          <cell r="CD10209">
            <v>3.55</v>
          </cell>
          <cell r="CE10209">
            <v>2</v>
          </cell>
          <cell r="CF10209">
            <v>1</v>
          </cell>
          <cell r="CH10209" t="str">
            <v>N</v>
          </cell>
          <cell r="CI10209" t="str">
            <v/>
          </cell>
          <cell r="CJ10209" t="str">
            <v/>
          </cell>
          <cell r="CK10209" t="str">
            <v/>
          </cell>
          <cell r="CL10209" t="str">
            <v/>
          </cell>
          <cell r="CM10209" t="str">
            <v>No Benchmark</v>
          </cell>
          <cell r="CN10209" t="str">
            <v/>
          </cell>
          <cell r="CO10209" t="str">
            <v/>
          </cell>
          <cell r="CQ10209" t="str">
            <v/>
          </cell>
          <cell r="CR10209" t="str">
            <v/>
          </cell>
          <cell r="CS10209" t="str">
            <v/>
          </cell>
          <cell r="CT10209">
            <v>7</v>
          </cell>
          <cell r="CU10209" t="str">
            <v>Exception Buy &amp; Hold</v>
          </cell>
          <cell r="CV10209" t="str">
            <v>PRIIPS_CATEGORY</v>
          </cell>
          <cell r="CW10209">
            <v>3.55</v>
          </cell>
          <cell r="CZ10209" t="str">
            <v>Due to effects of unusual market conditions, other risks could be triggered, such as Credit, Liquidity and Operational&amp;Custody Risks.</v>
          </cell>
          <cell r="DA10209">
            <v>264333</v>
          </cell>
          <cell r="DB10209" t="str">
            <v>BM ESG BNP PARIBAS FLEXI I OBLISELECT EURO 2028 [44452]</v>
          </cell>
          <cell r="DC10209" t="str">
            <v>EUR</v>
          </cell>
          <cell r="DD10209" t="str">
            <v>25% ICE BofAML Euro Curr Non-Financial High Yield BB-B Constr (Hedged in EUR) RI + 75% Bloomberg Euro Aggregate Corporate (EUR) RI</v>
          </cell>
          <cell r="DE10209">
            <v>263329</v>
          </cell>
          <cell r="DF10209" t="str">
            <v>BM PRIIPS BNP PARIBAS FLEXI I Obliselect Euro 2028 [44452]</v>
          </cell>
          <cell r="DG10209" t="str">
            <v>EUR</v>
          </cell>
          <cell r="DH10209" t="str">
            <v>BNP PARIBAS FLEXI I OBLISELECT EURO 2028 [Classic, C]</v>
          </cell>
          <cell r="DI10209" t="str">
            <v>N</v>
          </cell>
          <cell r="DL10209" t="str">
            <v/>
          </cell>
          <cell r="DM10209" t="str">
            <v/>
          </cell>
          <cell r="DN10209" t="str">
            <v/>
          </cell>
          <cell r="DP10209" t="str">
            <v/>
          </cell>
          <cell r="DQ10209" t="str">
            <v/>
          </cell>
          <cell r="DR10209" t="str">
            <v/>
          </cell>
          <cell r="DS10209" t="str">
            <v/>
          </cell>
          <cell r="DT10209" t="str">
            <v/>
          </cell>
        </row>
        <row r="10210">
          <cell r="I10210" t="str">
            <v>LU2585961027</v>
          </cell>
          <cell r="J10210" t="str">
            <v>BNP PARIBAS FLEXI I OBLISELECT EURO 2028 [Classic, C]</v>
          </cell>
          <cell r="K10210">
            <v>631</v>
          </cell>
          <cell r="L10210" t="str">
            <v>All</v>
          </cell>
          <cell r="M10210" t="str">
            <v>INVEST_LEGAL_TYPE</v>
          </cell>
          <cell r="N10210" t="str">
            <v/>
          </cell>
          <cell r="O10210">
            <v>5</v>
          </cell>
          <cell r="P10210" t="str">
            <v>Registered or dematerialized</v>
          </cell>
          <cell r="Q10210" t="str">
            <v>SHARE_FORM</v>
          </cell>
          <cell r="R10210" t="str">
            <v>EUR</v>
          </cell>
          <cell r="S10210" t="str">
            <v/>
          </cell>
          <cell r="T10210">
            <v>1</v>
          </cell>
          <cell r="U10210" t="str">
            <v>Launched</v>
          </cell>
          <cell r="V10210" t="str">
            <v>PRODUCT_STATUS</v>
          </cell>
          <cell r="W10210" t="str">
            <v/>
          </cell>
          <cell r="X10210" t="str">
            <v/>
          </cell>
          <cell r="Y10210" t="str">
            <v/>
          </cell>
          <cell r="Z10210">
            <v>620957</v>
          </cell>
          <cell r="AA10210">
            <v>0</v>
          </cell>
          <cell r="AB10210" t="str">
            <v>No Benchmark</v>
          </cell>
          <cell r="AC10210" t="str">
            <v>EUR</v>
          </cell>
          <cell r="AE10210" t="str">
            <v/>
          </cell>
          <cell r="AF10210" t="str">
            <v/>
          </cell>
          <cell r="AH10210" t="str">
            <v/>
          </cell>
          <cell r="AI10210" t="str">
            <v/>
          </cell>
          <cell r="AJ10210" t="str">
            <v>CLAS</v>
          </cell>
          <cell r="AK10210" t="str">
            <v>Classic</v>
          </cell>
          <cell r="AL10210" t="str">
            <v>SHARE_CATEGORY</v>
          </cell>
          <cell r="AM10210" t="str">
            <v>C</v>
          </cell>
          <cell r="AN10210" t="str">
            <v>Capitalisation</v>
          </cell>
          <cell r="AO10210" t="str">
            <v>SHARE_TYPE</v>
          </cell>
          <cell r="AP10210" t="str">
            <v/>
          </cell>
          <cell r="AQ10210" t="str">
            <v/>
          </cell>
          <cell r="AR10210" t="str">
            <v/>
          </cell>
          <cell r="AS10210" t="str">
            <v/>
          </cell>
          <cell r="AT10210" t="str">
            <v>N</v>
          </cell>
          <cell r="AU10210">
            <v>20230222</v>
          </cell>
          <cell r="AV10210">
            <v>20230208</v>
          </cell>
          <cell r="AW10210">
            <v>20231106</v>
          </cell>
          <cell r="BB10210" t="str">
            <v>Y</v>
          </cell>
          <cell r="BC10210" t="str">
            <v>Yes</v>
          </cell>
          <cell r="BD10210" t="str">
            <v>DICI_KIID</v>
          </cell>
          <cell r="BE10210" t="str">
            <v/>
          </cell>
          <cell r="BF10210" t="str">
            <v/>
          </cell>
          <cell r="BG10210" t="str">
            <v/>
          </cell>
          <cell r="BH10210" t="str">
            <v/>
          </cell>
          <cell r="BI10210" t="str">
            <v>Y</v>
          </cell>
          <cell r="BJ10210" t="str">
            <v>0.001</v>
          </cell>
          <cell r="BK10210" t="str">
            <v>Y</v>
          </cell>
          <cell r="BL10210" t="str">
            <v>0.01</v>
          </cell>
          <cell r="BM10210">
            <v>35</v>
          </cell>
          <cell r="BN10210" t="str">
            <v>L'investissement dans des instruments de type obligation ayant une durée résiduelle moyenne, ainsi que la possibilité d'investir dans des titres spéculatifs, justifient la catégorie de risque.</v>
          </cell>
          <cell r="BO10210" t="str">
            <v>RISK_NARRATIVE</v>
          </cell>
          <cell r="BP10210">
            <v>4</v>
          </cell>
          <cell r="BQ10210" t="str">
            <v>Y</v>
          </cell>
          <cell r="BS10210" t="str">
            <v/>
          </cell>
          <cell r="BT10210" t="str">
            <v/>
          </cell>
          <cell r="BU10210" t="str">
            <v>Y</v>
          </cell>
          <cell r="BV10210" t="str">
            <v/>
          </cell>
          <cell r="BW10210" t="str">
            <v>20280630</v>
          </cell>
          <cell r="BX10210" t="str">
            <v>BNP IP-LU</v>
          </cell>
          <cell r="BY10210" t="str">
            <v>BNP IP-LU</v>
          </cell>
          <cell r="BZ10210" t="str">
            <v>LIBRARY_FUNDSQUARE</v>
          </cell>
          <cell r="CA10210">
            <v>5.07</v>
          </cell>
          <cell r="CB10210">
            <v>2</v>
          </cell>
          <cell r="CC10210">
            <v>20230125</v>
          </cell>
          <cell r="CD10210">
            <v>3.55</v>
          </cell>
          <cell r="CE10210">
            <v>2</v>
          </cell>
          <cell r="CF10210">
            <v>1</v>
          </cell>
          <cell r="CH10210" t="str">
            <v>N</v>
          </cell>
          <cell r="CI10210" t="str">
            <v/>
          </cell>
          <cell r="CJ10210" t="str">
            <v/>
          </cell>
          <cell r="CK10210" t="str">
            <v/>
          </cell>
          <cell r="CL10210" t="str">
            <v/>
          </cell>
          <cell r="CM10210" t="str">
            <v>No Benchmark</v>
          </cell>
          <cell r="CN10210" t="str">
            <v/>
          </cell>
          <cell r="CO10210" t="str">
            <v/>
          </cell>
          <cell r="CQ10210" t="str">
            <v/>
          </cell>
          <cell r="CR10210" t="str">
            <v/>
          </cell>
          <cell r="CS10210" t="str">
            <v/>
          </cell>
          <cell r="CT10210">
            <v>7</v>
          </cell>
          <cell r="CU10210" t="str">
            <v>Exception Buy &amp; Hold</v>
          </cell>
          <cell r="CV10210" t="str">
            <v>PRIIPS_CATEGORY</v>
          </cell>
          <cell r="CW10210">
            <v>3.55</v>
          </cell>
          <cell r="CZ10210" t="str">
            <v>Due to effects of unusual market conditions, other risks could be triggered, such as Credit, Liquidity and Operational&amp;Custody Risks.</v>
          </cell>
          <cell r="DA10210">
            <v>264333</v>
          </cell>
          <cell r="DB10210" t="str">
            <v>BM ESG BNP PARIBAS FLEXI I OBLISELECT EURO 2028 [44452]</v>
          </cell>
          <cell r="DC10210" t="str">
            <v>EUR</v>
          </cell>
          <cell r="DD10210" t="str">
            <v>25% ICE BofAML Euro Curr Non-Financial High Yield BB-B Constr (Hedged in EUR) RI + 75% Bloomberg Euro Aggregate Corporate (EUR) RI</v>
          </cell>
          <cell r="DE10210">
            <v>263329</v>
          </cell>
          <cell r="DF10210" t="str">
            <v>BM PRIIPS BNP PARIBAS FLEXI I Obliselect Euro 2028 [44452]</v>
          </cell>
          <cell r="DG10210" t="str">
            <v>EUR</v>
          </cell>
          <cell r="DH10210" t="str">
            <v>BNP PARIBAS FLEXI I OBLISELECT EURO 2028 [Classic, C]</v>
          </cell>
          <cell r="DI10210" t="str">
            <v>Y</v>
          </cell>
          <cell r="DL10210" t="str">
            <v/>
          </cell>
          <cell r="DM10210" t="str">
            <v/>
          </cell>
          <cell r="DN10210" t="str">
            <v/>
          </cell>
          <cell r="DP10210" t="str">
            <v/>
          </cell>
          <cell r="DQ10210" t="str">
            <v/>
          </cell>
          <cell r="DR10210" t="str">
            <v/>
          </cell>
          <cell r="DS10210" t="str">
            <v/>
          </cell>
          <cell r="DT10210" t="str">
            <v/>
          </cell>
        </row>
        <row r="10211">
          <cell r="I10211" t="str">
            <v>LU2572690191</v>
          </cell>
          <cell r="J10211" t="str">
            <v>BNP Paribas Funds Euro Government Green Bond [Privilege, D]</v>
          </cell>
          <cell r="K10211">
            <v>638</v>
          </cell>
          <cell r="L10211" t="str">
            <v>Distributors,  Managers, All</v>
          </cell>
          <cell r="M10211" t="str">
            <v>INVEST_LEGAL_TYPE</v>
          </cell>
          <cell r="N10211" t="str">
            <v/>
          </cell>
          <cell r="O10211">
            <v>3</v>
          </cell>
          <cell r="P10211" t="str">
            <v>Registered or Bearer</v>
          </cell>
          <cell r="Q10211" t="str">
            <v>SHARE_FORM</v>
          </cell>
          <cell r="R10211" t="str">
            <v>EUR</v>
          </cell>
          <cell r="S10211" t="str">
            <v/>
          </cell>
          <cell r="T10211">
            <v>1</v>
          </cell>
          <cell r="U10211" t="str">
            <v>Launched</v>
          </cell>
          <cell r="V10211" t="str">
            <v>PRODUCT_STATUS</v>
          </cell>
          <cell r="W10211" t="str">
            <v/>
          </cell>
          <cell r="X10211" t="str">
            <v/>
          </cell>
          <cell r="Y10211" t="str">
            <v/>
          </cell>
          <cell r="Z10211">
            <v>623482</v>
          </cell>
          <cell r="AA10211">
            <v>263353</v>
          </cell>
          <cell r="AB10211" t="str">
            <v>BM BNP Paribas Funds Euro Government Green Bond [44453]</v>
          </cell>
          <cell r="AC10211" t="str">
            <v>EUR</v>
          </cell>
          <cell r="AE10211" t="str">
            <v/>
          </cell>
          <cell r="AF10211" t="str">
            <v/>
          </cell>
          <cell r="AH10211" t="str">
            <v/>
          </cell>
          <cell r="AI10211" t="str">
            <v/>
          </cell>
          <cell r="AJ10211" t="str">
            <v>PRIV</v>
          </cell>
          <cell r="AK10211" t="str">
            <v>Privilege</v>
          </cell>
          <cell r="AL10211" t="str">
            <v>SHARE_CATEGORY</v>
          </cell>
          <cell r="AM10211" t="str">
            <v>D</v>
          </cell>
          <cell r="AN10211" t="str">
            <v>Distribution</v>
          </cell>
          <cell r="AO10211" t="str">
            <v>SHARE_TYPE</v>
          </cell>
          <cell r="AP10211" t="str">
            <v/>
          </cell>
          <cell r="AQ10211" t="str">
            <v>Y</v>
          </cell>
          <cell r="AR10211" t="str">
            <v>Annually</v>
          </cell>
          <cell r="AS10211" t="str">
            <v>DIVIDEND_FREQUENCY</v>
          </cell>
          <cell r="AT10211" t="str">
            <v>N</v>
          </cell>
          <cell r="AU10211">
            <v>20230411</v>
          </cell>
          <cell r="AV10211">
            <v>20230210</v>
          </cell>
          <cell r="AW10211">
            <v>20240503</v>
          </cell>
          <cell r="BB10211" t="str">
            <v>Y</v>
          </cell>
          <cell r="BC10211" t="str">
            <v>Yes</v>
          </cell>
          <cell r="BD10211" t="str">
            <v>DICI_KIID</v>
          </cell>
          <cell r="BE10211" t="str">
            <v/>
          </cell>
          <cell r="BF10211" t="str">
            <v/>
          </cell>
          <cell r="BG10211" t="str">
            <v/>
          </cell>
          <cell r="BH10211" t="str">
            <v/>
          </cell>
          <cell r="BI10211" t="str">
            <v>Y</v>
          </cell>
          <cell r="BJ10211" t="str">
            <v>3. Thousandth - 0.001</v>
          </cell>
          <cell r="BK10211" t="str">
            <v>Y</v>
          </cell>
          <cell r="BL10211" t="str">
            <v>0.01</v>
          </cell>
          <cell r="BM10211">
            <v>71</v>
          </cell>
          <cell r="BN1021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11" t="str">
            <v>RISK_NARRATIVE</v>
          </cell>
          <cell r="BP10211">
            <v>4</v>
          </cell>
          <cell r="BQ10211" t="str">
            <v>N</v>
          </cell>
          <cell r="BS10211" t="str">
            <v/>
          </cell>
          <cell r="BT10211" t="str">
            <v/>
          </cell>
          <cell r="BU10211" t="str">
            <v>Y</v>
          </cell>
          <cell r="BV10211" t="str">
            <v/>
          </cell>
          <cell r="BW10211" t="str">
            <v/>
          </cell>
          <cell r="BX10211" t="str">
            <v>BNP IP-LU</v>
          </cell>
          <cell r="BY10211" t="str">
            <v>BNP IP-LU</v>
          </cell>
          <cell r="BZ10211" t="str">
            <v>LIBRARY_FUNDSQUARE</v>
          </cell>
          <cell r="CA10211">
            <v>5.31</v>
          </cell>
          <cell r="CB10211">
            <v>3</v>
          </cell>
          <cell r="CC10211">
            <v>20230824</v>
          </cell>
          <cell r="CD10211">
            <v>5.0599999999999996</v>
          </cell>
          <cell r="CE10211">
            <v>3</v>
          </cell>
          <cell r="CF10211">
            <v>1</v>
          </cell>
          <cell r="CH10211" t="str">
            <v/>
          </cell>
          <cell r="CI10211" t="str">
            <v/>
          </cell>
          <cell r="CJ10211" t="str">
            <v/>
          </cell>
          <cell r="CK10211" t="str">
            <v/>
          </cell>
          <cell r="CL10211" t="str">
            <v/>
          </cell>
          <cell r="CM10211" t="str">
            <v>Bloomberg Euro Aggregate Treasury (EUR) RI</v>
          </cell>
          <cell r="CN10211" t="str">
            <v/>
          </cell>
          <cell r="CO10211" t="str">
            <v/>
          </cell>
          <cell r="CQ10211" t="str">
            <v/>
          </cell>
          <cell r="CR10211" t="str">
            <v/>
          </cell>
          <cell r="CS10211" t="str">
            <v/>
          </cell>
          <cell r="CT10211">
            <v>1</v>
          </cell>
          <cell r="CU10211" t="str">
            <v>CAT 2</v>
          </cell>
          <cell r="CV10211" t="str">
            <v>PRIIPS_CATEGORY</v>
          </cell>
          <cell r="CW10211">
            <v>5.0599999999999996</v>
          </cell>
          <cell r="CZ10211" t="str">
            <v>Due to effects of unusual market conditions, other risks could be triggered, such as Credit, Liquidity and Operational&amp;Custody Risks.</v>
          </cell>
          <cell r="DB10211" t="str">
            <v/>
          </cell>
          <cell r="DC10211" t="str">
            <v/>
          </cell>
          <cell r="DD10211" t="str">
            <v/>
          </cell>
          <cell r="DE10211">
            <v>263357</v>
          </cell>
          <cell r="DF10211" t="str">
            <v>BM PRIIPS BNP Paribas Funds Euro Government Green Bond [44453]</v>
          </cell>
          <cell r="DG10211" t="str">
            <v>EUR</v>
          </cell>
          <cell r="DH10211" t="str">
            <v>BNP Paribas Funds Euro Government Green Bond [I, C]</v>
          </cell>
          <cell r="DI10211" t="str">
            <v>N</v>
          </cell>
          <cell r="DL10211" t="str">
            <v/>
          </cell>
          <cell r="DM10211" t="str">
            <v/>
          </cell>
          <cell r="DN10211" t="str">
            <v/>
          </cell>
          <cell r="DP10211" t="str">
            <v/>
          </cell>
          <cell r="DQ10211" t="str">
            <v/>
          </cell>
          <cell r="DR10211" t="str">
            <v/>
          </cell>
          <cell r="DS10211" t="str">
            <v/>
          </cell>
          <cell r="DT10211" t="str">
            <v/>
          </cell>
        </row>
        <row r="10212">
          <cell r="I10212" t="str">
            <v>LU2572690860</v>
          </cell>
          <cell r="J10212" t="str">
            <v>BNP Paribas Funds Euro Government Green Bond [Privilege, C]</v>
          </cell>
          <cell r="K10212">
            <v>638</v>
          </cell>
          <cell r="L10212" t="str">
            <v>Distributors,  Managers, All</v>
          </cell>
          <cell r="M10212" t="str">
            <v>INVEST_LEGAL_TYPE</v>
          </cell>
          <cell r="N10212" t="str">
            <v/>
          </cell>
          <cell r="O10212">
            <v>3</v>
          </cell>
          <cell r="P10212" t="str">
            <v>Registered or Bearer</v>
          </cell>
          <cell r="Q10212" t="str">
            <v>SHARE_FORM</v>
          </cell>
          <cell r="R10212" t="str">
            <v>EUR</v>
          </cell>
          <cell r="S10212" t="str">
            <v/>
          </cell>
          <cell r="T10212">
            <v>1</v>
          </cell>
          <cell r="U10212" t="str">
            <v>Launched</v>
          </cell>
          <cell r="V10212" t="str">
            <v>PRODUCT_STATUS</v>
          </cell>
          <cell r="W10212" t="str">
            <v/>
          </cell>
          <cell r="X10212" t="str">
            <v/>
          </cell>
          <cell r="Y10212" t="str">
            <v/>
          </cell>
          <cell r="Z10212">
            <v>623482</v>
          </cell>
          <cell r="AA10212">
            <v>263353</v>
          </cell>
          <cell r="AB10212" t="str">
            <v>BM BNP Paribas Funds Euro Government Green Bond [44453]</v>
          </cell>
          <cell r="AC10212" t="str">
            <v>EUR</v>
          </cell>
          <cell r="AE10212" t="str">
            <v/>
          </cell>
          <cell r="AF10212" t="str">
            <v/>
          </cell>
          <cell r="AH10212" t="str">
            <v/>
          </cell>
          <cell r="AI10212" t="str">
            <v/>
          </cell>
          <cell r="AJ10212" t="str">
            <v>PRIV</v>
          </cell>
          <cell r="AK10212" t="str">
            <v>Privilege</v>
          </cell>
          <cell r="AL10212" t="str">
            <v>SHARE_CATEGORY</v>
          </cell>
          <cell r="AM10212" t="str">
            <v>C</v>
          </cell>
          <cell r="AN10212" t="str">
            <v>Capitalisation</v>
          </cell>
          <cell r="AO10212" t="str">
            <v>SHARE_TYPE</v>
          </cell>
          <cell r="AP10212" t="str">
            <v/>
          </cell>
          <cell r="AQ10212" t="str">
            <v/>
          </cell>
          <cell r="AR10212" t="str">
            <v/>
          </cell>
          <cell r="AS10212" t="str">
            <v/>
          </cell>
          <cell r="AT10212" t="str">
            <v>N</v>
          </cell>
          <cell r="AU10212">
            <v>20230411</v>
          </cell>
          <cell r="AV10212">
            <v>20230210</v>
          </cell>
          <cell r="AW10212">
            <v>20240503</v>
          </cell>
          <cell r="BB10212" t="str">
            <v>Y</v>
          </cell>
          <cell r="BC10212" t="str">
            <v>Yes</v>
          </cell>
          <cell r="BD10212" t="str">
            <v>DICI_KIID</v>
          </cell>
          <cell r="BE10212" t="str">
            <v/>
          </cell>
          <cell r="BF10212" t="str">
            <v/>
          </cell>
          <cell r="BG10212" t="str">
            <v/>
          </cell>
          <cell r="BH10212" t="str">
            <v/>
          </cell>
          <cell r="BI10212" t="str">
            <v>Y</v>
          </cell>
          <cell r="BJ10212" t="str">
            <v>3. Thousandth - 0.001</v>
          </cell>
          <cell r="BK10212" t="str">
            <v>Y</v>
          </cell>
          <cell r="BL10212" t="str">
            <v>0.01</v>
          </cell>
          <cell r="BM10212">
            <v>71</v>
          </cell>
          <cell r="BN1021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12" t="str">
            <v>RISK_NARRATIVE</v>
          </cell>
          <cell r="BP10212">
            <v>4</v>
          </cell>
          <cell r="BQ10212" t="str">
            <v>N</v>
          </cell>
          <cell r="BS10212" t="str">
            <v/>
          </cell>
          <cell r="BT10212" t="str">
            <v/>
          </cell>
          <cell r="BU10212" t="str">
            <v>Y</v>
          </cell>
          <cell r="BV10212" t="str">
            <v/>
          </cell>
          <cell r="BW10212" t="str">
            <v/>
          </cell>
          <cell r="BX10212" t="str">
            <v>BNP IP-LU</v>
          </cell>
          <cell r="BY10212" t="str">
            <v>BNP IP-LU</v>
          </cell>
          <cell r="BZ10212" t="str">
            <v>LIBRARY_FUNDSQUARE</v>
          </cell>
          <cell r="CA10212">
            <v>5.31</v>
          </cell>
          <cell r="CB10212">
            <v>3</v>
          </cell>
          <cell r="CC10212">
            <v>20230824</v>
          </cell>
          <cell r="CD10212">
            <v>5.0599999999999996</v>
          </cell>
          <cell r="CE10212">
            <v>3</v>
          </cell>
          <cell r="CF10212">
            <v>1</v>
          </cell>
          <cell r="CH10212" t="str">
            <v/>
          </cell>
          <cell r="CI10212" t="str">
            <v/>
          </cell>
          <cell r="CJ10212" t="str">
            <v/>
          </cell>
          <cell r="CK10212" t="str">
            <v/>
          </cell>
          <cell r="CL10212" t="str">
            <v/>
          </cell>
          <cell r="CM10212" t="str">
            <v>Bloomberg Euro Aggregate Treasury (EUR) RI</v>
          </cell>
          <cell r="CN10212" t="str">
            <v/>
          </cell>
          <cell r="CO10212" t="str">
            <v/>
          </cell>
          <cell r="CQ10212" t="str">
            <v/>
          </cell>
          <cell r="CR10212" t="str">
            <v/>
          </cell>
          <cell r="CS10212" t="str">
            <v/>
          </cell>
          <cell r="CT10212">
            <v>1</v>
          </cell>
          <cell r="CU10212" t="str">
            <v>CAT 2</v>
          </cell>
          <cell r="CV10212" t="str">
            <v>PRIIPS_CATEGORY</v>
          </cell>
          <cell r="CW10212">
            <v>5.0599999999999996</v>
          </cell>
          <cell r="CZ10212" t="str">
            <v>Due to effects of unusual market conditions, other risks could be triggered, such as Credit, Liquidity and Operational&amp;Custody Risks.</v>
          </cell>
          <cell r="DB10212" t="str">
            <v/>
          </cell>
          <cell r="DC10212" t="str">
            <v/>
          </cell>
          <cell r="DD10212" t="str">
            <v/>
          </cell>
          <cell r="DE10212">
            <v>263357</v>
          </cell>
          <cell r="DF10212" t="str">
            <v>BM PRIIPS BNP Paribas Funds Euro Government Green Bond [44453]</v>
          </cell>
          <cell r="DG10212" t="str">
            <v>EUR</v>
          </cell>
          <cell r="DH10212" t="str">
            <v>BNP Paribas Funds Euro Government Green Bond [I, C]</v>
          </cell>
          <cell r="DI10212" t="str">
            <v>N</v>
          </cell>
          <cell r="DL10212" t="str">
            <v/>
          </cell>
          <cell r="DM10212" t="str">
            <v/>
          </cell>
          <cell r="DN10212" t="str">
            <v/>
          </cell>
          <cell r="DP10212" t="str">
            <v/>
          </cell>
          <cell r="DQ10212" t="str">
            <v/>
          </cell>
          <cell r="DR10212" t="str">
            <v/>
          </cell>
          <cell r="DS10212" t="str">
            <v/>
          </cell>
          <cell r="DT10212" t="str">
            <v/>
          </cell>
        </row>
        <row r="10213">
          <cell r="I10213" t="str">
            <v>LU2572689854</v>
          </cell>
          <cell r="J10213" t="str">
            <v>BNP Paribas Funds Euro Government Green Bond [I, D]</v>
          </cell>
          <cell r="K10213">
            <v>991</v>
          </cell>
          <cell r="L10213" t="str">
            <v>Institutionnal clients and UCI</v>
          </cell>
          <cell r="M10213" t="str">
            <v>INVEST_LEGAL_TYPE</v>
          </cell>
          <cell r="N10213" t="str">
            <v/>
          </cell>
          <cell r="O10213">
            <v>3</v>
          </cell>
          <cell r="P10213" t="str">
            <v>Registered or Bearer</v>
          </cell>
          <cell r="Q10213" t="str">
            <v>SHARE_FORM</v>
          </cell>
          <cell r="R10213" t="str">
            <v>EUR</v>
          </cell>
          <cell r="S10213" t="str">
            <v/>
          </cell>
          <cell r="T10213">
            <v>11</v>
          </cell>
          <cell r="U10213" t="str">
            <v>Not yet launched</v>
          </cell>
          <cell r="V10213" t="str">
            <v>PRODUCT_STATUS</v>
          </cell>
          <cell r="W10213" t="str">
            <v/>
          </cell>
          <cell r="X10213" t="str">
            <v/>
          </cell>
          <cell r="Y10213" t="str">
            <v/>
          </cell>
          <cell r="Z10213">
            <v>623482</v>
          </cell>
          <cell r="AA10213">
            <v>263353</v>
          </cell>
          <cell r="AB10213" t="str">
            <v>BM BNP Paribas Funds Euro Government Green Bond [44453]</v>
          </cell>
          <cell r="AC10213" t="str">
            <v>EUR</v>
          </cell>
          <cell r="AE10213" t="str">
            <v/>
          </cell>
          <cell r="AF10213" t="str">
            <v/>
          </cell>
          <cell r="AH10213" t="str">
            <v/>
          </cell>
          <cell r="AI10213" t="str">
            <v/>
          </cell>
          <cell r="AJ10213" t="str">
            <v>CASH</v>
          </cell>
          <cell r="AK10213" t="str">
            <v>I</v>
          </cell>
          <cell r="AL10213" t="str">
            <v>SHARE_CATEGORY</v>
          </cell>
          <cell r="AM10213" t="str">
            <v>D</v>
          </cell>
          <cell r="AN10213" t="str">
            <v>Distribution</v>
          </cell>
          <cell r="AO10213" t="str">
            <v>SHARE_TYPE</v>
          </cell>
          <cell r="AP10213" t="str">
            <v/>
          </cell>
          <cell r="AQ10213" t="str">
            <v>Y</v>
          </cell>
          <cell r="AR10213" t="str">
            <v>Annually</v>
          </cell>
          <cell r="AS10213" t="str">
            <v>DIVIDEND_FREQUENCY</v>
          </cell>
          <cell r="AT10213" t="str">
            <v>N</v>
          </cell>
          <cell r="AU10213">
            <v>20230515</v>
          </cell>
          <cell r="AV10213">
            <v>20230210</v>
          </cell>
          <cell r="BB10213" t="str">
            <v>Y</v>
          </cell>
          <cell r="BC10213" t="str">
            <v>Yes</v>
          </cell>
          <cell r="BD10213" t="str">
            <v>DICI_KIID</v>
          </cell>
          <cell r="BE10213" t="str">
            <v/>
          </cell>
          <cell r="BF10213" t="str">
            <v/>
          </cell>
          <cell r="BG10213" t="str">
            <v/>
          </cell>
          <cell r="BH10213" t="str">
            <v/>
          </cell>
          <cell r="BI10213" t="str">
            <v>Y</v>
          </cell>
          <cell r="BJ10213" t="str">
            <v>3. Thousandth - 0.001</v>
          </cell>
          <cell r="BK10213" t="str">
            <v>Y</v>
          </cell>
          <cell r="BL10213" t="str">
            <v>0.01</v>
          </cell>
          <cell r="BM10213">
            <v>71</v>
          </cell>
          <cell r="BN1021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13" t="str">
            <v>RISK_NARRATIVE</v>
          </cell>
          <cell r="BP10213">
            <v>4</v>
          </cell>
          <cell r="BQ10213" t="str">
            <v>N</v>
          </cell>
          <cell r="BS10213" t="str">
            <v/>
          </cell>
          <cell r="BT10213" t="str">
            <v/>
          </cell>
          <cell r="BU10213" t="str">
            <v>N</v>
          </cell>
          <cell r="BV10213" t="str">
            <v/>
          </cell>
          <cell r="BW10213" t="str">
            <v/>
          </cell>
          <cell r="BX10213" t="str">
            <v>BNP IP-LU</v>
          </cell>
          <cell r="BY10213" t="str">
            <v>BNP IP-LU</v>
          </cell>
          <cell r="BZ10213" t="str">
            <v>LIBRARY_FUNDSQUARE</v>
          </cell>
          <cell r="CA10213">
            <v>5.31</v>
          </cell>
          <cell r="CB10213">
            <v>3</v>
          </cell>
          <cell r="CC10213">
            <v>20230824</v>
          </cell>
          <cell r="CD10213">
            <v>5.0599999999999996</v>
          </cell>
          <cell r="CE10213">
            <v>3</v>
          </cell>
          <cell r="CF10213">
            <v>1</v>
          </cell>
          <cell r="CH10213" t="str">
            <v/>
          </cell>
          <cell r="CI10213" t="str">
            <v/>
          </cell>
          <cell r="CJ10213" t="str">
            <v/>
          </cell>
          <cell r="CK10213" t="str">
            <v/>
          </cell>
          <cell r="CL10213" t="str">
            <v/>
          </cell>
          <cell r="CM10213" t="str">
            <v>Bloomberg Euro Aggregate Treasury (EUR) RI</v>
          </cell>
          <cell r="CN10213" t="str">
            <v/>
          </cell>
          <cell r="CO10213" t="str">
            <v/>
          </cell>
          <cell r="CQ10213" t="str">
            <v/>
          </cell>
          <cell r="CR10213" t="str">
            <v/>
          </cell>
          <cell r="CS10213" t="str">
            <v/>
          </cell>
          <cell r="CT10213">
            <v>1</v>
          </cell>
          <cell r="CU10213" t="str">
            <v>CAT 2</v>
          </cell>
          <cell r="CV10213" t="str">
            <v>PRIIPS_CATEGORY</v>
          </cell>
          <cell r="CW10213">
            <v>5.0599999999999996</v>
          </cell>
          <cell r="CZ10213" t="str">
            <v>Due to effects of unusual market conditions, other risks could be triggered, such as Credit, Liquidity and Operational&amp;Custody Risks.</v>
          </cell>
          <cell r="DB10213" t="str">
            <v/>
          </cell>
          <cell r="DC10213" t="str">
            <v/>
          </cell>
          <cell r="DD10213" t="str">
            <v/>
          </cell>
          <cell r="DE10213">
            <v>263357</v>
          </cell>
          <cell r="DF10213" t="str">
            <v>BM PRIIPS BNP Paribas Funds Euro Government Green Bond [44453]</v>
          </cell>
          <cell r="DG10213" t="str">
            <v>EUR</v>
          </cell>
          <cell r="DH10213" t="str">
            <v>BNP Paribas Funds Euro Government Green Bond [I, C]</v>
          </cell>
          <cell r="DI10213" t="str">
            <v>N</v>
          </cell>
          <cell r="DL10213" t="str">
            <v/>
          </cell>
          <cell r="DM10213" t="str">
            <v/>
          </cell>
          <cell r="DN10213" t="str">
            <v/>
          </cell>
          <cell r="DP10213" t="str">
            <v/>
          </cell>
          <cell r="DQ10213" t="str">
            <v/>
          </cell>
          <cell r="DR10213" t="str">
            <v/>
          </cell>
          <cell r="DS10213" t="str">
            <v/>
          </cell>
          <cell r="DT10213" t="str">
            <v/>
          </cell>
        </row>
        <row r="10214">
          <cell r="I10214" t="str">
            <v>LU2572690274</v>
          </cell>
          <cell r="J10214" t="str">
            <v>BNP Paribas Funds Euro Government Green Bond [N, C]</v>
          </cell>
          <cell r="K10214">
            <v>631</v>
          </cell>
          <cell r="L10214" t="str">
            <v>All</v>
          </cell>
          <cell r="M10214" t="str">
            <v>INVEST_LEGAL_TYPE</v>
          </cell>
          <cell r="N10214" t="str">
            <v/>
          </cell>
          <cell r="O10214">
            <v>3</v>
          </cell>
          <cell r="P10214" t="str">
            <v>Registered or Bearer</v>
          </cell>
          <cell r="Q10214" t="str">
            <v>SHARE_FORM</v>
          </cell>
          <cell r="R10214" t="str">
            <v>EUR</v>
          </cell>
          <cell r="S10214" t="str">
            <v/>
          </cell>
          <cell r="T10214">
            <v>11</v>
          </cell>
          <cell r="U10214" t="str">
            <v>Not yet launched</v>
          </cell>
          <cell r="V10214" t="str">
            <v>PRODUCT_STATUS</v>
          </cell>
          <cell r="W10214" t="str">
            <v/>
          </cell>
          <cell r="X10214" t="str">
            <v/>
          </cell>
          <cell r="Y10214" t="str">
            <v/>
          </cell>
          <cell r="Z10214">
            <v>623482</v>
          </cell>
          <cell r="AA10214">
            <v>263353</v>
          </cell>
          <cell r="AB10214" t="str">
            <v>BM BNP Paribas Funds Euro Government Green Bond [44453]</v>
          </cell>
          <cell r="AC10214" t="str">
            <v>EUR</v>
          </cell>
          <cell r="AE10214" t="str">
            <v/>
          </cell>
          <cell r="AF10214" t="str">
            <v/>
          </cell>
          <cell r="AH10214" t="str">
            <v/>
          </cell>
          <cell r="AI10214" t="str">
            <v/>
          </cell>
          <cell r="AJ10214" t="str">
            <v>N</v>
          </cell>
          <cell r="AK10214" t="str">
            <v>N</v>
          </cell>
          <cell r="AL10214" t="str">
            <v>SHARE_CATEGORY</v>
          </cell>
          <cell r="AM10214" t="str">
            <v>C</v>
          </cell>
          <cell r="AN10214" t="str">
            <v>Capitalisation</v>
          </cell>
          <cell r="AO10214" t="str">
            <v>SHARE_TYPE</v>
          </cell>
          <cell r="AP10214" t="str">
            <v/>
          </cell>
          <cell r="AQ10214" t="str">
            <v/>
          </cell>
          <cell r="AR10214" t="str">
            <v/>
          </cell>
          <cell r="AS10214" t="str">
            <v/>
          </cell>
          <cell r="AT10214" t="str">
            <v>N</v>
          </cell>
          <cell r="AU10214">
            <v>20230411</v>
          </cell>
          <cell r="AV10214">
            <v>20230210</v>
          </cell>
          <cell r="BB10214" t="str">
            <v>Y</v>
          </cell>
          <cell r="BC10214" t="str">
            <v>Yes</v>
          </cell>
          <cell r="BD10214" t="str">
            <v>DICI_KIID</v>
          </cell>
          <cell r="BE10214" t="str">
            <v/>
          </cell>
          <cell r="BF10214" t="str">
            <v/>
          </cell>
          <cell r="BG10214" t="str">
            <v/>
          </cell>
          <cell r="BH10214" t="str">
            <v/>
          </cell>
          <cell r="BI10214" t="str">
            <v>Y</v>
          </cell>
          <cell r="BJ10214" t="str">
            <v>3. Thousandth - 0.001</v>
          </cell>
          <cell r="BK10214" t="str">
            <v>Y</v>
          </cell>
          <cell r="BL10214" t="str">
            <v>0.01</v>
          </cell>
          <cell r="BM10214">
            <v>71</v>
          </cell>
          <cell r="BN1021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14" t="str">
            <v>RISK_NARRATIVE</v>
          </cell>
          <cell r="BP10214">
            <v>4</v>
          </cell>
          <cell r="BQ10214" t="str">
            <v>N</v>
          </cell>
          <cell r="BS10214" t="str">
            <v/>
          </cell>
          <cell r="BT10214" t="str">
            <v/>
          </cell>
          <cell r="BU10214" t="str">
            <v>N</v>
          </cell>
          <cell r="BV10214" t="str">
            <v/>
          </cell>
          <cell r="BW10214" t="str">
            <v/>
          </cell>
          <cell r="BX10214" t="str">
            <v>BNP IP-LU</v>
          </cell>
          <cell r="BY10214" t="str">
            <v>BNP IP-LU</v>
          </cell>
          <cell r="BZ10214" t="str">
            <v>LIBRARY_FUNDSQUARE</v>
          </cell>
          <cell r="CA10214">
            <v>5.31</v>
          </cell>
          <cell r="CB10214">
            <v>3</v>
          </cell>
          <cell r="CC10214">
            <v>20230824</v>
          </cell>
          <cell r="CD10214">
            <v>5.0599999999999996</v>
          </cell>
          <cell r="CE10214">
            <v>3</v>
          </cell>
          <cell r="CF10214">
            <v>1</v>
          </cell>
          <cell r="CH10214" t="str">
            <v/>
          </cell>
          <cell r="CI10214" t="str">
            <v/>
          </cell>
          <cell r="CJ10214" t="str">
            <v/>
          </cell>
          <cell r="CK10214" t="str">
            <v/>
          </cell>
          <cell r="CL10214" t="str">
            <v/>
          </cell>
          <cell r="CM10214" t="str">
            <v>Bloomberg Euro Aggregate Treasury (EUR) RI</v>
          </cell>
          <cell r="CN10214" t="str">
            <v/>
          </cell>
          <cell r="CO10214" t="str">
            <v/>
          </cell>
          <cell r="CQ10214" t="str">
            <v/>
          </cell>
          <cell r="CR10214" t="str">
            <v/>
          </cell>
          <cell r="CS10214" t="str">
            <v/>
          </cell>
          <cell r="CT10214">
            <v>1</v>
          </cell>
          <cell r="CU10214" t="str">
            <v>CAT 2</v>
          </cell>
          <cell r="CV10214" t="str">
            <v>PRIIPS_CATEGORY</v>
          </cell>
          <cell r="CW10214">
            <v>5.0599999999999996</v>
          </cell>
          <cell r="CZ10214" t="str">
            <v>Due to effects of unusual market conditions, other risks could be triggered, such as Credit, Liquidity and Operational&amp;Custody Risks.</v>
          </cell>
          <cell r="DB10214" t="str">
            <v/>
          </cell>
          <cell r="DC10214" t="str">
            <v/>
          </cell>
          <cell r="DD10214" t="str">
            <v/>
          </cell>
          <cell r="DE10214">
            <v>263357</v>
          </cell>
          <cell r="DF10214" t="str">
            <v>BM PRIIPS BNP Paribas Funds Euro Government Green Bond [44453]</v>
          </cell>
          <cell r="DG10214" t="str">
            <v>EUR</v>
          </cell>
          <cell r="DH10214" t="str">
            <v>BNP Paribas Funds Euro Government Green Bond [I, C]</v>
          </cell>
          <cell r="DI10214" t="str">
            <v>N</v>
          </cell>
          <cell r="DL10214" t="str">
            <v/>
          </cell>
          <cell r="DM10214" t="str">
            <v/>
          </cell>
          <cell r="DN10214" t="str">
            <v/>
          </cell>
          <cell r="DP10214" t="str">
            <v/>
          </cell>
          <cell r="DQ10214" t="str">
            <v/>
          </cell>
          <cell r="DR10214" t="str">
            <v/>
          </cell>
          <cell r="DS10214" t="str">
            <v/>
          </cell>
          <cell r="DT10214" t="str">
            <v/>
          </cell>
        </row>
        <row r="10215">
          <cell r="I10215" t="str">
            <v>LU2572690357</v>
          </cell>
          <cell r="J10215" t="str">
            <v>BNP Paribas Funds Euro Government Green Bond [Classic, D]</v>
          </cell>
          <cell r="K10215">
            <v>631</v>
          </cell>
          <cell r="L10215" t="str">
            <v>All</v>
          </cell>
          <cell r="M10215" t="str">
            <v>INVEST_LEGAL_TYPE</v>
          </cell>
          <cell r="N10215" t="str">
            <v/>
          </cell>
          <cell r="O10215">
            <v>3</v>
          </cell>
          <cell r="P10215" t="str">
            <v>Registered or Bearer</v>
          </cell>
          <cell r="Q10215" t="str">
            <v>SHARE_FORM</v>
          </cell>
          <cell r="R10215" t="str">
            <v>EUR</v>
          </cell>
          <cell r="S10215" t="str">
            <v/>
          </cell>
          <cell r="T10215">
            <v>1</v>
          </cell>
          <cell r="U10215" t="str">
            <v>Launched</v>
          </cell>
          <cell r="V10215" t="str">
            <v>PRODUCT_STATUS</v>
          </cell>
          <cell r="W10215" t="str">
            <v/>
          </cell>
          <cell r="X10215" t="str">
            <v/>
          </cell>
          <cell r="Y10215" t="str">
            <v/>
          </cell>
          <cell r="Z10215">
            <v>623482</v>
          </cell>
          <cell r="AA10215">
            <v>263353</v>
          </cell>
          <cell r="AB10215" t="str">
            <v>BM BNP Paribas Funds Euro Government Green Bond [44453]</v>
          </cell>
          <cell r="AC10215" t="str">
            <v>EUR</v>
          </cell>
          <cell r="AE10215" t="str">
            <v/>
          </cell>
          <cell r="AF10215" t="str">
            <v/>
          </cell>
          <cell r="AH10215" t="str">
            <v/>
          </cell>
          <cell r="AI10215" t="str">
            <v/>
          </cell>
          <cell r="AJ10215" t="str">
            <v>CLAS</v>
          </cell>
          <cell r="AK10215" t="str">
            <v>Classic</v>
          </cell>
          <cell r="AL10215" t="str">
            <v>SHARE_CATEGORY</v>
          </cell>
          <cell r="AM10215" t="str">
            <v>D</v>
          </cell>
          <cell r="AN10215" t="str">
            <v>Distribution</v>
          </cell>
          <cell r="AO10215" t="str">
            <v>SHARE_TYPE</v>
          </cell>
          <cell r="AP10215" t="str">
            <v/>
          </cell>
          <cell r="AQ10215" t="str">
            <v>Y</v>
          </cell>
          <cell r="AR10215" t="str">
            <v>Annually</v>
          </cell>
          <cell r="AS10215" t="str">
            <v>DIVIDEND_FREQUENCY</v>
          </cell>
          <cell r="AT10215" t="str">
            <v>N</v>
          </cell>
          <cell r="AU10215">
            <v>20230411</v>
          </cell>
          <cell r="AV10215">
            <v>20230210</v>
          </cell>
          <cell r="AW10215">
            <v>20240503</v>
          </cell>
          <cell r="BB10215" t="str">
            <v>Y</v>
          </cell>
          <cell r="BC10215" t="str">
            <v>Yes</v>
          </cell>
          <cell r="BD10215" t="str">
            <v>DICI_KIID</v>
          </cell>
          <cell r="BE10215" t="str">
            <v/>
          </cell>
          <cell r="BF10215" t="str">
            <v/>
          </cell>
          <cell r="BG10215" t="str">
            <v/>
          </cell>
          <cell r="BH10215" t="str">
            <v/>
          </cell>
          <cell r="BI10215" t="str">
            <v>Y</v>
          </cell>
          <cell r="BJ10215" t="str">
            <v>3. Thousandth - 0.001</v>
          </cell>
          <cell r="BK10215" t="str">
            <v>Y</v>
          </cell>
          <cell r="BL10215" t="str">
            <v>0.01</v>
          </cell>
          <cell r="BM10215">
            <v>71</v>
          </cell>
          <cell r="BN1021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15" t="str">
            <v>RISK_NARRATIVE</v>
          </cell>
          <cell r="BP10215">
            <v>4</v>
          </cell>
          <cell r="BQ10215" t="str">
            <v>N</v>
          </cell>
          <cell r="BS10215" t="str">
            <v/>
          </cell>
          <cell r="BT10215" t="str">
            <v/>
          </cell>
          <cell r="BU10215" t="str">
            <v>Y</v>
          </cell>
          <cell r="BV10215" t="str">
            <v/>
          </cell>
          <cell r="BW10215" t="str">
            <v/>
          </cell>
          <cell r="BX10215" t="str">
            <v>BNP IP-LU</v>
          </cell>
          <cell r="BY10215" t="str">
            <v>BNP IP-LU</v>
          </cell>
          <cell r="BZ10215" t="str">
            <v>LIBRARY_FUNDSQUARE</v>
          </cell>
          <cell r="CA10215">
            <v>5.31</v>
          </cell>
          <cell r="CB10215">
            <v>3</v>
          </cell>
          <cell r="CC10215">
            <v>20230824</v>
          </cell>
          <cell r="CD10215">
            <v>5.0599999999999996</v>
          </cell>
          <cell r="CE10215">
            <v>3</v>
          </cell>
          <cell r="CF10215">
            <v>1</v>
          </cell>
          <cell r="CH10215" t="str">
            <v/>
          </cell>
          <cell r="CI10215" t="str">
            <v/>
          </cell>
          <cell r="CJ10215" t="str">
            <v/>
          </cell>
          <cell r="CK10215" t="str">
            <v/>
          </cell>
          <cell r="CL10215" t="str">
            <v/>
          </cell>
          <cell r="CM10215" t="str">
            <v>Bloomberg Euro Aggregate Treasury (EUR) RI</v>
          </cell>
          <cell r="CN10215" t="str">
            <v/>
          </cell>
          <cell r="CO10215" t="str">
            <v/>
          </cell>
          <cell r="CQ10215" t="str">
            <v/>
          </cell>
          <cell r="CR10215" t="str">
            <v/>
          </cell>
          <cell r="CS10215" t="str">
            <v/>
          </cell>
          <cell r="CT10215">
            <v>1</v>
          </cell>
          <cell r="CU10215" t="str">
            <v>CAT 2</v>
          </cell>
          <cell r="CV10215" t="str">
            <v>PRIIPS_CATEGORY</v>
          </cell>
          <cell r="CW10215">
            <v>5.0599999999999996</v>
          </cell>
          <cell r="CZ10215" t="str">
            <v>Due to effects of unusual market conditions, other risks could be triggered, such as Credit, Liquidity and Operational&amp;Custody Risks.</v>
          </cell>
          <cell r="DB10215" t="str">
            <v/>
          </cell>
          <cell r="DC10215" t="str">
            <v/>
          </cell>
          <cell r="DD10215" t="str">
            <v/>
          </cell>
          <cell r="DE10215">
            <v>263357</v>
          </cell>
          <cell r="DF10215" t="str">
            <v>BM PRIIPS BNP Paribas Funds Euro Government Green Bond [44453]</v>
          </cell>
          <cell r="DG10215" t="str">
            <v>EUR</v>
          </cell>
          <cell r="DH10215" t="str">
            <v>BNP Paribas Funds Euro Government Green Bond [I, C]</v>
          </cell>
          <cell r="DI10215" t="str">
            <v>N</v>
          </cell>
          <cell r="DL10215" t="str">
            <v/>
          </cell>
          <cell r="DM10215" t="str">
            <v/>
          </cell>
          <cell r="DN10215" t="str">
            <v/>
          </cell>
          <cell r="DP10215" t="str">
            <v/>
          </cell>
          <cell r="DQ10215" t="str">
            <v/>
          </cell>
          <cell r="DR10215" t="str">
            <v/>
          </cell>
          <cell r="DS10215" t="str">
            <v/>
          </cell>
          <cell r="DT10215" t="str">
            <v/>
          </cell>
        </row>
        <row r="10216">
          <cell r="I10216" t="str">
            <v>LU2572689771</v>
          </cell>
          <cell r="J10216" t="str">
            <v>BNP Paribas Funds Euro Government Green Bond [I, C]</v>
          </cell>
          <cell r="K10216">
            <v>991</v>
          </cell>
          <cell r="L10216" t="str">
            <v>Institutionnal clients and UCI</v>
          </cell>
          <cell r="M10216" t="str">
            <v>INVEST_LEGAL_TYPE</v>
          </cell>
          <cell r="N10216" t="str">
            <v/>
          </cell>
          <cell r="O10216">
            <v>3</v>
          </cell>
          <cell r="P10216" t="str">
            <v>Registered or Bearer</v>
          </cell>
          <cell r="Q10216" t="str">
            <v>SHARE_FORM</v>
          </cell>
          <cell r="R10216" t="str">
            <v>EUR</v>
          </cell>
          <cell r="S10216" t="str">
            <v/>
          </cell>
          <cell r="T10216">
            <v>1</v>
          </cell>
          <cell r="U10216" t="str">
            <v>Launched</v>
          </cell>
          <cell r="V10216" t="str">
            <v>PRODUCT_STATUS</v>
          </cell>
          <cell r="W10216" t="str">
            <v/>
          </cell>
          <cell r="X10216" t="str">
            <v/>
          </cell>
          <cell r="Y10216" t="str">
            <v/>
          </cell>
          <cell r="Z10216">
            <v>623482</v>
          </cell>
          <cell r="AA10216">
            <v>263353</v>
          </cell>
          <cell r="AB10216" t="str">
            <v>BM BNP Paribas Funds Euro Government Green Bond [44453]</v>
          </cell>
          <cell r="AC10216" t="str">
            <v>EUR</v>
          </cell>
          <cell r="AE10216" t="str">
            <v/>
          </cell>
          <cell r="AF10216" t="str">
            <v/>
          </cell>
          <cell r="AH10216" t="str">
            <v/>
          </cell>
          <cell r="AI10216" t="str">
            <v/>
          </cell>
          <cell r="AJ10216" t="str">
            <v>CASH</v>
          </cell>
          <cell r="AK10216" t="str">
            <v>I</v>
          </cell>
          <cell r="AL10216" t="str">
            <v>SHARE_CATEGORY</v>
          </cell>
          <cell r="AM10216" t="str">
            <v>C</v>
          </cell>
          <cell r="AN10216" t="str">
            <v>Capitalisation</v>
          </cell>
          <cell r="AO10216" t="str">
            <v>SHARE_TYPE</v>
          </cell>
          <cell r="AP10216" t="str">
            <v/>
          </cell>
          <cell r="AQ10216" t="str">
            <v/>
          </cell>
          <cell r="AR10216" t="str">
            <v/>
          </cell>
          <cell r="AS10216" t="str">
            <v/>
          </cell>
          <cell r="AT10216" t="str">
            <v>N</v>
          </cell>
          <cell r="AU10216">
            <v>20230411</v>
          </cell>
          <cell r="AV10216">
            <v>20230210</v>
          </cell>
          <cell r="AW10216">
            <v>20240503</v>
          </cell>
          <cell r="BB10216" t="str">
            <v>Y</v>
          </cell>
          <cell r="BC10216" t="str">
            <v>Yes</v>
          </cell>
          <cell r="BD10216" t="str">
            <v>DICI_KIID</v>
          </cell>
          <cell r="BE10216" t="str">
            <v/>
          </cell>
          <cell r="BF10216" t="str">
            <v/>
          </cell>
          <cell r="BG10216" t="str">
            <v/>
          </cell>
          <cell r="BH10216" t="str">
            <v/>
          </cell>
          <cell r="BI10216" t="str">
            <v>Y</v>
          </cell>
          <cell r="BJ10216" t="str">
            <v>3. Thousandth - 0.001</v>
          </cell>
          <cell r="BK10216" t="str">
            <v>Y</v>
          </cell>
          <cell r="BL10216" t="str">
            <v>0.01</v>
          </cell>
          <cell r="BM10216">
            <v>71</v>
          </cell>
          <cell r="BN1021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16" t="str">
            <v>RISK_NARRATIVE</v>
          </cell>
          <cell r="BP10216">
            <v>4</v>
          </cell>
          <cell r="BQ10216" t="str">
            <v>N</v>
          </cell>
          <cell r="BS10216" t="str">
            <v/>
          </cell>
          <cell r="BT10216" t="str">
            <v/>
          </cell>
          <cell r="BU10216" t="str">
            <v>Y</v>
          </cell>
          <cell r="BV10216" t="str">
            <v/>
          </cell>
          <cell r="BW10216" t="str">
            <v/>
          </cell>
          <cell r="BX10216" t="str">
            <v>BNP IP-LU</v>
          </cell>
          <cell r="BY10216" t="str">
            <v>BNP IP-LU</v>
          </cell>
          <cell r="BZ10216" t="str">
            <v>LIBRARY_FUNDSQUARE</v>
          </cell>
          <cell r="CA10216">
            <v>5.31</v>
          </cell>
          <cell r="CB10216">
            <v>3</v>
          </cell>
          <cell r="CC10216">
            <v>20230824</v>
          </cell>
          <cell r="CD10216">
            <v>5.0599999999999996</v>
          </cell>
          <cell r="CE10216">
            <v>3</v>
          </cell>
          <cell r="CF10216">
            <v>1</v>
          </cell>
          <cell r="CH10216" t="str">
            <v/>
          </cell>
          <cell r="CI10216" t="str">
            <v/>
          </cell>
          <cell r="CJ10216" t="str">
            <v/>
          </cell>
          <cell r="CK10216" t="str">
            <v/>
          </cell>
          <cell r="CL10216" t="str">
            <v/>
          </cell>
          <cell r="CM10216" t="str">
            <v>Bloomberg Euro Aggregate Treasury (EUR) RI</v>
          </cell>
          <cell r="CN10216" t="str">
            <v/>
          </cell>
          <cell r="CO10216" t="str">
            <v/>
          </cell>
          <cell r="CQ10216" t="str">
            <v/>
          </cell>
          <cell r="CR10216" t="str">
            <v/>
          </cell>
          <cell r="CS10216" t="str">
            <v/>
          </cell>
          <cell r="CT10216">
            <v>1</v>
          </cell>
          <cell r="CU10216" t="str">
            <v>CAT 2</v>
          </cell>
          <cell r="CV10216" t="str">
            <v>PRIIPS_CATEGORY</v>
          </cell>
          <cell r="CW10216">
            <v>5.0599999999999996</v>
          </cell>
          <cell r="CZ10216" t="str">
            <v>Due to effects of unusual market conditions, other risks could be triggered, such as Credit, Liquidity and Operational&amp;Custody Risks.</v>
          </cell>
          <cell r="DB10216" t="str">
            <v/>
          </cell>
          <cell r="DC10216" t="str">
            <v/>
          </cell>
          <cell r="DD10216" t="str">
            <v/>
          </cell>
          <cell r="DE10216">
            <v>263357</v>
          </cell>
          <cell r="DF10216" t="str">
            <v>BM PRIIPS BNP Paribas Funds Euro Government Green Bond [44453]</v>
          </cell>
          <cell r="DG10216" t="str">
            <v>EUR</v>
          </cell>
          <cell r="DH10216" t="str">
            <v>BNP Paribas Funds Euro Government Green Bond [I, C]</v>
          </cell>
          <cell r="DI10216" t="str">
            <v>Y</v>
          </cell>
          <cell r="DL10216" t="str">
            <v/>
          </cell>
          <cell r="DM10216" t="str">
            <v/>
          </cell>
          <cell r="DN10216" t="str">
            <v/>
          </cell>
          <cell r="DP10216" t="str">
            <v/>
          </cell>
          <cell r="DQ10216" t="str">
            <v/>
          </cell>
          <cell r="DR10216" t="str">
            <v/>
          </cell>
          <cell r="DS10216" t="str">
            <v/>
          </cell>
          <cell r="DT10216" t="str">
            <v/>
          </cell>
        </row>
        <row r="10217">
          <cell r="I10217" t="str">
            <v>LU2587167797</v>
          </cell>
          <cell r="J10217" t="str">
            <v>BNP Paribas Funds Euro Government Green Bond [X, D]</v>
          </cell>
          <cell r="K10217">
            <v>632</v>
          </cell>
          <cell r="L10217" t="str">
            <v>Authorised Investors</v>
          </cell>
          <cell r="M10217" t="str">
            <v>INVEST_LEGAL_TYPE</v>
          </cell>
          <cell r="N10217" t="str">
            <v/>
          </cell>
          <cell r="O10217">
            <v>2</v>
          </cell>
          <cell r="P10217" t="str">
            <v>Registered</v>
          </cell>
          <cell r="Q10217" t="str">
            <v>SHARE_FORM</v>
          </cell>
          <cell r="R10217" t="str">
            <v>EUR</v>
          </cell>
          <cell r="S10217" t="str">
            <v/>
          </cell>
          <cell r="T10217">
            <v>11</v>
          </cell>
          <cell r="U10217" t="str">
            <v>Not yet launched</v>
          </cell>
          <cell r="V10217" t="str">
            <v>PRODUCT_STATUS</v>
          </cell>
          <cell r="W10217" t="str">
            <v/>
          </cell>
          <cell r="X10217" t="str">
            <v/>
          </cell>
          <cell r="Y10217" t="str">
            <v/>
          </cell>
          <cell r="Z10217">
            <v>623482</v>
          </cell>
          <cell r="AA10217">
            <v>263353</v>
          </cell>
          <cell r="AB10217" t="str">
            <v>BM BNP Paribas Funds Euro Government Green Bond [44453]</v>
          </cell>
          <cell r="AC10217" t="str">
            <v>EUR</v>
          </cell>
          <cell r="AE10217" t="str">
            <v/>
          </cell>
          <cell r="AF10217" t="str">
            <v/>
          </cell>
          <cell r="AH10217" t="str">
            <v/>
          </cell>
          <cell r="AI10217" t="str">
            <v/>
          </cell>
          <cell r="AJ10217" t="str">
            <v>X</v>
          </cell>
          <cell r="AK10217" t="str">
            <v>X</v>
          </cell>
          <cell r="AL10217" t="str">
            <v>SHARE_CATEGORY</v>
          </cell>
          <cell r="AM10217" t="str">
            <v>D</v>
          </cell>
          <cell r="AN10217" t="str">
            <v>Distribution</v>
          </cell>
          <cell r="AO10217" t="str">
            <v>SHARE_TYPE</v>
          </cell>
          <cell r="AP10217" t="str">
            <v/>
          </cell>
          <cell r="AQ10217" t="str">
            <v>Y</v>
          </cell>
          <cell r="AR10217" t="str">
            <v>Annually</v>
          </cell>
          <cell r="AS10217" t="str">
            <v>DIVIDEND_FREQUENCY</v>
          </cell>
          <cell r="AT10217" t="str">
            <v>N</v>
          </cell>
          <cell r="AU10217">
            <v>20230411</v>
          </cell>
          <cell r="AV10217">
            <v>20230210</v>
          </cell>
          <cell r="BB10217" t="str">
            <v>Y</v>
          </cell>
          <cell r="BC10217" t="str">
            <v>Yes</v>
          </cell>
          <cell r="BD10217" t="str">
            <v>DICI_KIID</v>
          </cell>
          <cell r="BE10217" t="str">
            <v/>
          </cell>
          <cell r="BF10217" t="str">
            <v/>
          </cell>
          <cell r="BG10217" t="str">
            <v/>
          </cell>
          <cell r="BH10217" t="str">
            <v/>
          </cell>
          <cell r="BI10217" t="str">
            <v>Y</v>
          </cell>
          <cell r="BJ10217" t="str">
            <v>3. Thousandth - 0.001</v>
          </cell>
          <cell r="BK10217" t="str">
            <v>Y</v>
          </cell>
          <cell r="BL10217" t="str">
            <v>0.01</v>
          </cell>
          <cell r="BM10217">
            <v>71</v>
          </cell>
          <cell r="BN1021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17" t="str">
            <v>RISK_NARRATIVE</v>
          </cell>
          <cell r="BP10217">
            <v>4</v>
          </cell>
          <cell r="BQ10217" t="str">
            <v>N</v>
          </cell>
          <cell r="BS10217" t="str">
            <v/>
          </cell>
          <cell r="BT10217" t="str">
            <v/>
          </cell>
          <cell r="BU10217" t="str">
            <v>N</v>
          </cell>
          <cell r="BV10217" t="str">
            <v/>
          </cell>
          <cell r="BW10217" t="str">
            <v/>
          </cell>
          <cell r="BX10217" t="str">
            <v>BNP IP-LU</v>
          </cell>
          <cell r="BY10217" t="str">
            <v>BNP IP-LU</v>
          </cell>
          <cell r="BZ10217" t="str">
            <v>LIBRARY_FUNDSQUARE</v>
          </cell>
          <cell r="CA10217">
            <v>5.31</v>
          </cell>
          <cell r="CB10217">
            <v>3</v>
          </cell>
          <cell r="CC10217">
            <v>20230824</v>
          </cell>
          <cell r="CD10217">
            <v>5.0599999999999996</v>
          </cell>
          <cell r="CE10217">
            <v>3</v>
          </cell>
          <cell r="CF10217">
            <v>1</v>
          </cell>
          <cell r="CH10217" t="str">
            <v>N</v>
          </cell>
          <cell r="CI10217" t="str">
            <v/>
          </cell>
          <cell r="CJ10217" t="str">
            <v/>
          </cell>
          <cell r="CK10217" t="str">
            <v/>
          </cell>
          <cell r="CL10217" t="str">
            <v/>
          </cell>
          <cell r="CM10217" t="str">
            <v>Bloomberg Euro Aggregate Treasury (EUR) RI</v>
          </cell>
          <cell r="CN10217" t="str">
            <v/>
          </cell>
          <cell r="CO10217" t="str">
            <v/>
          </cell>
          <cell r="CQ10217" t="str">
            <v/>
          </cell>
          <cell r="CR10217" t="str">
            <v/>
          </cell>
          <cell r="CS10217" t="str">
            <v/>
          </cell>
          <cell r="CT10217">
            <v>1</v>
          </cell>
          <cell r="CU10217" t="str">
            <v>CAT 2</v>
          </cell>
          <cell r="CV10217" t="str">
            <v>PRIIPS_CATEGORY</v>
          </cell>
          <cell r="CW10217">
            <v>5.0599999999999996</v>
          </cell>
          <cell r="CZ10217" t="str">
            <v>Due to effects of unusual market conditions, other risks could be triggered, such as Credit, Liquidity and Operational&amp;Custody Risks.</v>
          </cell>
          <cell r="DB10217" t="str">
            <v/>
          </cell>
          <cell r="DC10217" t="str">
            <v/>
          </cell>
          <cell r="DD10217" t="str">
            <v/>
          </cell>
          <cell r="DE10217">
            <v>263357</v>
          </cell>
          <cell r="DF10217" t="str">
            <v>BM PRIIPS BNP Paribas Funds Euro Government Green Bond [44453]</v>
          </cell>
          <cell r="DG10217" t="str">
            <v>EUR</v>
          </cell>
          <cell r="DH10217" t="str">
            <v>BNP Paribas Funds Euro Government Green Bond [I, C]</v>
          </cell>
          <cell r="DI10217" t="str">
            <v>N</v>
          </cell>
          <cell r="DL10217" t="str">
            <v/>
          </cell>
          <cell r="DM10217" t="str">
            <v/>
          </cell>
          <cell r="DN10217" t="str">
            <v/>
          </cell>
          <cell r="DP10217" t="str">
            <v/>
          </cell>
          <cell r="DQ10217" t="str">
            <v/>
          </cell>
          <cell r="DR10217" t="str">
            <v/>
          </cell>
          <cell r="DS10217" t="str">
            <v/>
          </cell>
          <cell r="DT10217" t="str">
            <v/>
          </cell>
        </row>
        <row r="10218">
          <cell r="I10218" t="str">
            <v>LU2572689698</v>
          </cell>
          <cell r="J10218" t="str">
            <v>BNP Paribas Funds Euro Government Green Bond [X, C]</v>
          </cell>
          <cell r="K10218">
            <v>632</v>
          </cell>
          <cell r="L10218" t="str">
            <v>Authorised Investors</v>
          </cell>
          <cell r="M10218" t="str">
            <v>INVEST_LEGAL_TYPE</v>
          </cell>
          <cell r="N10218" t="str">
            <v/>
          </cell>
          <cell r="O10218">
            <v>2</v>
          </cell>
          <cell r="P10218" t="str">
            <v>Registered</v>
          </cell>
          <cell r="Q10218" t="str">
            <v>SHARE_FORM</v>
          </cell>
          <cell r="R10218" t="str">
            <v>EUR</v>
          </cell>
          <cell r="S10218" t="str">
            <v/>
          </cell>
          <cell r="T10218">
            <v>1</v>
          </cell>
          <cell r="U10218" t="str">
            <v>Launched</v>
          </cell>
          <cell r="V10218" t="str">
            <v>PRODUCT_STATUS</v>
          </cell>
          <cell r="W10218" t="str">
            <v/>
          </cell>
          <cell r="X10218" t="str">
            <v/>
          </cell>
          <cell r="Y10218" t="str">
            <v/>
          </cell>
          <cell r="Z10218">
            <v>623482</v>
          </cell>
          <cell r="AA10218">
            <v>263353</v>
          </cell>
          <cell r="AB10218" t="str">
            <v>BM BNP Paribas Funds Euro Government Green Bond [44453]</v>
          </cell>
          <cell r="AC10218" t="str">
            <v>EUR</v>
          </cell>
          <cell r="AE10218" t="str">
            <v/>
          </cell>
          <cell r="AF10218" t="str">
            <v/>
          </cell>
          <cell r="AH10218" t="str">
            <v/>
          </cell>
          <cell r="AI10218" t="str">
            <v/>
          </cell>
          <cell r="AJ10218" t="str">
            <v>X</v>
          </cell>
          <cell r="AK10218" t="str">
            <v>X</v>
          </cell>
          <cell r="AL10218" t="str">
            <v>SHARE_CATEGORY</v>
          </cell>
          <cell r="AM10218" t="str">
            <v>C</v>
          </cell>
          <cell r="AN10218" t="str">
            <v>Capitalisation</v>
          </cell>
          <cell r="AO10218" t="str">
            <v>SHARE_TYPE</v>
          </cell>
          <cell r="AP10218" t="str">
            <v/>
          </cell>
          <cell r="AQ10218" t="str">
            <v/>
          </cell>
          <cell r="AR10218" t="str">
            <v/>
          </cell>
          <cell r="AS10218" t="str">
            <v/>
          </cell>
          <cell r="AT10218" t="str">
            <v>N</v>
          </cell>
          <cell r="AU10218">
            <v>20230411</v>
          </cell>
          <cell r="AV10218">
            <v>20230210</v>
          </cell>
          <cell r="AW10218">
            <v>20240503</v>
          </cell>
          <cell r="BB10218" t="str">
            <v>Y</v>
          </cell>
          <cell r="BC10218" t="str">
            <v>Yes</v>
          </cell>
          <cell r="BD10218" t="str">
            <v>DICI_KIID</v>
          </cell>
          <cell r="BE10218" t="str">
            <v/>
          </cell>
          <cell r="BF10218" t="str">
            <v/>
          </cell>
          <cell r="BG10218" t="str">
            <v/>
          </cell>
          <cell r="BH10218" t="str">
            <v/>
          </cell>
          <cell r="BI10218" t="str">
            <v>Y</v>
          </cell>
          <cell r="BJ10218" t="str">
            <v>3. Thousandth - 0.001</v>
          </cell>
          <cell r="BK10218" t="str">
            <v>Y</v>
          </cell>
          <cell r="BL10218" t="str">
            <v>0.01</v>
          </cell>
          <cell r="BM10218">
            <v>71</v>
          </cell>
          <cell r="BN1021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18" t="str">
            <v>RISK_NARRATIVE</v>
          </cell>
          <cell r="BP10218">
            <v>4</v>
          </cell>
          <cell r="BQ10218" t="str">
            <v>N</v>
          </cell>
          <cell r="BS10218" t="str">
            <v/>
          </cell>
          <cell r="BT10218" t="str">
            <v/>
          </cell>
          <cell r="BU10218" t="str">
            <v>Y</v>
          </cell>
          <cell r="BV10218" t="str">
            <v/>
          </cell>
          <cell r="BW10218" t="str">
            <v/>
          </cell>
          <cell r="BX10218" t="str">
            <v>BNP IP-LU</v>
          </cell>
          <cell r="BY10218" t="str">
            <v>BNP IP-LU</v>
          </cell>
          <cell r="BZ10218" t="str">
            <v>LIBRARY_FUNDSQUARE</v>
          </cell>
          <cell r="CA10218">
            <v>5.31</v>
          </cell>
          <cell r="CB10218">
            <v>3</v>
          </cell>
          <cell r="CC10218">
            <v>20230824</v>
          </cell>
          <cell r="CD10218">
            <v>5.0599999999999996</v>
          </cell>
          <cell r="CE10218">
            <v>3</v>
          </cell>
          <cell r="CF10218">
            <v>1</v>
          </cell>
          <cell r="CH10218" t="str">
            <v>N</v>
          </cell>
          <cell r="CI10218" t="str">
            <v/>
          </cell>
          <cell r="CJ10218" t="str">
            <v/>
          </cell>
          <cell r="CK10218" t="str">
            <v/>
          </cell>
          <cell r="CL10218" t="str">
            <v/>
          </cell>
          <cell r="CM10218" t="str">
            <v>Bloomberg Euro Aggregate Treasury (EUR) RI</v>
          </cell>
          <cell r="CN10218" t="str">
            <v/>
          </cell>
          <cell r="CO10218" t="str">
            <v/>
          </cell>
          <cell r="CQ10218" t="str">
            <v/>
          </cell>
          <cell r="CR10218" t="str">
            <v/>
          </cell>
          <cell r="CS10218" t="str">
            <v/>
          </cell>
          <cell r="CT10218">
            <v>1</v>
          </cell>
          <cell r="CU10218" t="str">
            <v>CAT 2</v>
          </cell>
          <cell r="CV10218" t="str">
            <v>PRIIPS_CATEGORY</v>
          </cell>
          <cell r="CW10218">
            <v>5.0599999999999996</v>
          </cell>
          <cell r="CZ10218" t="str">
            <v>Due to effects of unusual market conditions, other risks could be triggered, such as Credit, Liquidity and Operational&amp;Custody Risks.</v>
          </cell>
          <cell r="DB10218" t="str">
            <v/>
          </cell>
          <cell r="DC10218" t="str">
            <v/>
          </cell>
          <cell r="DD10218" t="str">
            <v/>
          </cell>
          <cell r="DE10218">
            <v>263357</v>
          </cell>
          <cell r="DF10218" t="str">
            <v>BM PRIIPS BNP Paribas Funds Euro Government Green Bond [44453]</v>
          </cell>
          <cell r="DG10218" t="str">
            <v>EUR</v>
          </cell>
          <cell r="DH10218" t="str">
            <v>BNP Paribas Funds Euro Government Green Bond [I, C]</v>
          </cell>
          <cell r="DI10218" t="str">
            <v>N</v>
          </cell>
          <cell r="DL10218" t="str">
            <v/>
          </cell>
          <cell r="DM10218" t="str">
            <v/>
          </cell>
          <cell r="DN10218" t="str">
            <v/>
          </cell>
          <cell r="DP10218" t="str">
            <v/>
          </cell>
          <cell r="DQ10218" t="str">
            <v/>
          </cell>
          <cell r="DR10218" t="str">
            <v/>
          </cell>
          <cell r="DS10218" t="str">
            <v/>
          </cell>
          <cell r="DT10218" t="str">
            <v/>
          </cell>
        </row>
        <row r="10219">
          <cell r="I10219" t="str">
            <v>LU2572690514</v>
          </cell>
          <cell r="J10219" t="str">
            <v>BNP Paribas Funds Euro Government Green Bond [Classic, C]</v>
          </cell>
          <cell r="K10219">
            <v>631</v>
          </cell>
          <cell r="L10219" t="str">
            <v>All</v>
          </cell>
          <cell r="M10219" t="str">
            <v>INVEST_LEGAL_TYPE</v>
          </cell>
          <cell r="N10219" t="str">
            <v/>
          </cell>
          <cell r="O10219">
            <v>3</v>
          </cell>
          <cell r="P10219" t="str">
            <v>Registered or Bearer</v>
          </cell>
          <cell r="Q10219" t="str">
            <v>SHARE_FORM</v>
          </cell>
          <cell r="R10219" t="str">
            <v>EUR</v>
          </cell>
          <cell r="S10219" t="str">
            <v/>
          </cell>
          <cell r="T10219">
            <v>1</v>
          </cell>
          <cell r="U10219" t="str">
            <v>Launched</v>
          </cell>
          <cell r="V10219" t="str">
            <v>PRODUCT_STATUS</v>
          </cell>
          <cell r="W10219" t="str">
            <v/>
          </cell>
          <cell r="X10219" t="str">
            <v/>
          </cell>
          <cell r="Y10219" t="str">
            <v/>
          </cell>
          <cell r="Z10219">
            <v>623482</v>
          </cell>
          <cell r="AA10219">
            <v>263353</v>
          </cell>
          <cell r="AB10219" t="str">
            <v>BM BNP Paribas Funds Euro Government Green Bond [44453]</v>
          </cell>
          <cell r="AC10219" t="str">
            <v>EUR</v>
          </cell>
          <cell r="AE10219" t="str">
            <v/>
          </cell>
          <cell r="AF10219" t="str">
            <v/>
          </cell>
          <cell r="AH10219" t="str">
            <v/>
          </cell>
          <cell r="AI10219" t="str">
            <v/>
          </cell>
          <cell r="AJ10219" t="str">
            <v>CLAS</v>
          </cell>
          <cell r="AK10219" t="str">
            <v>Classic</v>
          </cell>
          <cell r="AL10219" t="str">
            <v>SHARE_CATEGORY</v>
          </cell>
          <cell r="AM10219" t="str">
            <v>C</v>
          </cell>
          <cell r="AN10219" t="str">
            <v>Capitalisation</v>
          </cell>
          <cell r="AO10219" t="str">
            <v>SHARE_TYPE</v>
          </cell>
          <cell r="AP10219" t="str">
            <v/>
          </cell>
          <cell r="AQ10219" t="str">
            <v/>
          </cell>
          <cell r="AR10219" t="str">
            <v/>
          </cell>
          <cell r="AS10219" t="str">
            <v/>
          </cell>
          <cell r="AT10219" t="str">
            <v>N</v>
          </cell>
          <cell r="AU10219">
            <v>20230411</v>
          </cell>
          <cell r="AV10219">
            <v>20230210</v>
          </cell>
          <cell r="AW10219">
            <v>20240503</v>
          </cell>
          <cell r="BB10219" t="str">
            <v>Y</v>
          </cell>
          <cell r="BC10219" t="str">
            <v>Yes</v>
          </cell>
          <cell r="BD10219" t="str">
            <v>DICI_KIID</v>
          </cell>
          <cell r="BE10219" t="str">
            <v/>
          </cell>
          <cell r="BF10219" t="str">
            <v/>
          </cell>
          <cell r="BG10219" t="str">
            <v/>
          </cell>
          <cell r="BH10219" t="str">
            <v/>
          </cell>
          <cell r="BI10219" t="str">
            <v>Y</v>
          </cell>
          <cell r="BJ10219" t="str">
            <v>3. Thousandth - 0.001</v>
          </cell>
          <cell r="BK10219" t="str">
            <v>Y</v>
          </cell>
          <cell r="BL10219" t="str">
            <v>0.01</v>
          </cell>
          <cell r="BM10219">
            <v>71</v>
          </cell>
          <cell r="BN1021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19" t="str">
            <v>RISK_NARRATIVE</v>
          </cell>
          <cell r="BP10219">
            <v>4</v>
          </cell>
          <cell r="BQ10219" t="str">
            <v>N</v>
          </cell>
          <cell r="BS10219" t="str">
            <v/>
          </cell>
          <cell r="BT10219" t="str">
            <v/>
          </cell>
          <cell r="BU10219" t="str">
            <v>Y</v>
          </cell>
          <cell r="BV10219" t="str">
            <v/>
          </cell>
          <cell r="BW10219" t="str">
            <v/>
          </cell>
          <cell r="BX10219" t="str">
            <v>BNP IP-LU</v>
          </cell>
          <cell r="BY10219" t="str">
            <v>BNP IP-LU</v>
          </cell>
          <cell r="BZ10219" t="str">
            <v>LIBRARY_FUNDSQUARE</v>
          </cell>
          <cell r="CA10219">
            <v>5.31</v>
          </cell>
          <cell r="CB10219">
            <v>3</v>
          </cell>
          <cell r="CC10219">
            <v>20230824</v>
          </cell>
          <cell r="CD10219">
            <v>5.0599999999999996</v>
          </cell>
          <cell r="CE10219">
            <v>3</v>
          </cell>
          <cell r="CF10219">
            <v>1</v>
          </cell>
          <cell r="CH10219" t="str">
            <v>N</v>
          </cell>
          <cell r="CI10219" t="str">
            <v/>
          </cell>
          <cell r="CJ10219" t="str">
            <v/>
          </cell>
          <cell r="CK10219" t="str">
            <v/>
          </cell>
          <cell r="CL10219" t="str">
            <v/>
          </cell>
          <cell r="CM10219" t="str">
            <v>Bloomberg Euro Aggregate Treasury (EUR) RI</v>
          </cell>
          <cell r="CN10219" t="str">
            <v/>
          </cell>
          <cell r="CO10219" t="str">
            <v/>
          </cell>
          <cell r="CQ10219" t="str">
            <v/>
          </cell>
          <cell r="CR10219" t="str">
            <v/>
          </cell>
          <cell r="CS10219" t="str">
            <v/>
          </cell>
          <cell r="CT10219">
            <v>1</v>
          </cell>
          <cell r="CU10219" t="str">
            <v>CAT 2</v>
          </cell>
          <cell r="CV10219" t="str">
            <v>PRIIPS_CATEGORY</v>
          </cell>
          <cell r="CW10219">
            <v>5.0599999999999996</v>
          </cell>
          <cell r="CZ10219" t="str">
            <v>Due to effects of unusual market conditions, other risks could be triggered, such as Credit, Liquidity and Operational&amp;Custody Risks.</v>
          </cell>
          <cell r="DB10219" t="str">
            <v/>
          </cell>
          <cell r="DC10219" t="str">
            <v/>
          </cell>
          <cell r="DD10219" t="str">
            <v/>
          </cell>
          <cell r="DE10219">
            <v>263357</v>
          </cell>
          <cell r="DF10219" t="str">
            <v>BM PRIIPS BNP Paribas Funds Euro Government Green Bond [44453]</v>
          </cell>
          <cell r="DG10219" t="str">
            <v>EUR</v>
          </cell>
          <cell r="DH10219" t="str">
            <v>BNP Paribas Funds Euro Government Green Bond [I, C]</v>
          </cell>
          <cell r="DI10219" t="str">
            <v>N</v>
          </cell>
          <cell r="DL10219" t="str">
            <v/>
          </cell>
          <cell r="DM10219" t="str">
            <v/>
          </cell>
          <cell r="DN10219" t="str">
            <v/>
          </cell>
          <cell r="DP10219" t="str">
            <v/>
          </cell>
          <cell r="DQ10219" t="str">
            <v/>
          </cell>
          <cell r="DR10219" t="str">
            <v/>
          </cell>
          <cell r="DS10219" t="str">
            <v/>
          </cell>
          <cell r="DT10219" t="str">
            <v/>
          </cell>
        </row>
        <row r="10220">
          <cell r="I10220" t="str">
            <v>IE0004HBJKG0</v>
          </cell>
          <cell r="J10220" t="str">
            <v>BNP Paribas Easy MSCI ACWI Min TE UCITS ETF [UCITS ETF EUR, C]</v>
          </cell>
          <cell r="K10220">
            <v>631</v>
          </cell>
          <cell r="L10220" t="str">
            <v>All</v>
          </cell>
          <cell r="M10220" t="str">
            <v>INVEST_LEGAL_TYPE</v>
          </cell>
          <cell r="N10220" t="str">
            <v/>
          </cell>
          <cell r="O10220">
            <v>3</v>
          </cell>
          <cell r="P10220" t="str">
            <v>Registered or Bearer</v>
          </cell>
          <cell r="Q10220" t="str">
            <v>SHARE_FORM</v>
          </cell>
          <cell r="R10220" t="str">
            <v>EUR</v>
          </cell>
          <cell r="S10220" t="str">
            <v/>
          </cell>
          <cell r="T10220">
            <v>1</v>
          </cell>
          <cell r="U10220" t="str">
            <v>Launched</v>
          </cell>
          <cell r="V10220" t="str">
            <v>PRODUCT_STATUS</v>
          </cell>
          <cell r="W10220" t="str">
            <v/>
          </cell>
          <cell r="X10220" t="str">
            <v/>
          </cell>
          <cell r="Y10220" t="str">
            <v/>
          </cell>
          <cell r="Z10220">
            <v>621712</v>
          </cell>
          <cell r="AA10220">
            <v>264238</v>
          </cell>
          <cell r="AB10220" t="str">
            <v>BM BNP Paribas Easy MSCI ACWI Min TE UCITS ETF [44454]</v>
          </cell>
          <cell r="AC10220" t="str">
            <v>USD</v>
          </cell>
          <cell r="AE10220" t="str">
            <v/>
          </cell>
          <cell r="AF10220" t="str">
            <v/>
          </cell>
          <cell r="AH10220" t="str">
            <v/>
          </cell>
          <cell r="AI10220" t="str">
            <v/>
          </cell>
          <cell r="AJ10220" t="str">
            <v>UEER</v>
          </cell>
          <cell r="AK10220" t="str">
            <v>UCITS ETF EUR</v>
          </cell>
          <cell r="AL10220" t="str">
            <v>SHARE_CATEGORY</v>
          </cell>
          <cell r="AM10220" t="str">
            <v>C</v>
          </cell>
          <cell r="AN10220" t="str">
            <v>Capitalisation</v>
          </cell>
          <cell r="AO10220" t="str">
            <v>SHARE_TYPE</v>
          </cell>
          <cell r="AP10220" t="str">
            <v/>
          </cell>
          <cell r="AQ10220" t="str">
            <v/>
          </cell>
          <cell r="AR10220" t="str">
            <v/>
          </cell>
          <cell r="AS10220" t="str">
            <v/>
          </cell>
          <cell r="AT10220" t="str">
            <v>N</v>
          </cell>
          <cell r="AU10220">
            <v>20240408</v>
          </cell>
          <cell r="AV10220">
            <v>20240408</v>
          </cell>
          <cell r="AW10220">
            <v>20240418</v>
          </cell>
          <cell r="BB10220" t="str">
            <v>Y</v>
          </cell>
          <cell r="BC10220" t="str">
            <v>Yes</v>
          </cell>
          <cell r="BD10220" t="str">
            <v>DICI_KIID</v>
          </cell>
          <cell r="BE10220" t="str">
            <v/>
          </cell>
          <cell r="BF10220" t="str">
            <v/>
          </cell>
          <cell r="BG10220" t="str">
            <v/>
          </cell>
          <cell r="BH10220" t="str">
            <v/>
          </cell>
          <cell r="BI10220" t="str">
            <v>N</v>
          </cell>
          <cell r="BJ10220" t="str">
            <v/>
          </cell>
          <cell r="BK10220" t="str">
            <v>Y</v>
          </cell>
          <cell r="BL10220" t="str">
            <v>0.0001</v>
          </cell>
          <cell r="BM10220">
            <v>72</v>
          </cell>
          <cell r="BN10220" t="str">
            <v>The risk category is justified by the investment mainly in Stocks and Shares, the value of which can fluctuate considerably. These fluctuations are often amplified in the short term.</v>
          </cell>
          <cell r="BO10220" t="str">
            <v>RISK_NARRATIVE</v>
          </cell>
          <cell r="BP10220">
            <v>6</v>
          </cell>
          <cell r="BQ10220" t="str">
            <v>Y</v>
          </cell>
          <cell r="BS10220" t="str">
            <v/>
          </cell>
          <cell r="BT10220" t="str">
            <v/>
          </cell>
          <cell r="BU10220" t="str">
            <v>Y</v>
          </cell>
          <cell r="BV10220" t="str">
            <v/>
          </cell>
          <cell r="BW10220" t="str">
            <v/>
          </cell>
          <cell r="BX10220" t="str">
            <v>BNP IP-FR</v>
          </cell>
          <cell r="BY10220" t="str">
            <v>BNP IP-FR</v>
          </cell>
          <cell r="BZ10220" t="str">
            <v>LIBRARY_FUNDSQUARE</v>
          </cell>
          <cell r="CA10220">
            <v>19</v>
          </cell>
          <cell r="CB10220">
            <v>4</v>
          </cell>
          <cell r="CC10220">
            <v>20230614</v>
          </cell>
          <cell r="CD10220">
            <v>17.71</v>
          </cell>
          <cell r="CE10220">
            <v>4</v>
          </cell>
          <cell r="CF10220">
            <v>1</v>
          </cell>
          <cell r="CH10220" t="str">
            <v>Y</v>
          </cell>
          <cell r="CI10220" t="str">
            <v/>
          </cell>
          <cell r="CJ10220" t="str">
            <v/>
          </cell>
          <cell r="CK10220" t="str">
            <v/>
          </cell>
          <cell r="CL10220" t="str">
            <v/>
          </cell>
          <cell r="CM10220" t="str">
            <v>MSCI ACWI Select Filtered Min TE (USD) NR</v>
          </cell>
          <cell r="CN10220" t="str">
            <v/>
          </cell>
          <cell r="CO10220" t="str">
            <v/>
          </cell>
          <cell r="CP10220">
            <v>264238</v>
          </cell>
          <cell r="CQ10220" t="str">
            <v>BM BNP Paribas Easy MSCI ACWI Min TE UCITS ETF [44454]</v>
          </cell>
          <cell r="CR10220" t="str">
            <v>USD</v>
          </cell>
          <cell r="CS10220" t="str">
            <v>MSCI ACWI Select Filtered Min TE (USD) NR</v>
          </cell>
          <cell r="CT10220">
            <v>1</v>
          </cell>
          <cell r="CU10220" t="str">
            <v>CAT 2</v>
          </cell>
          <cell r="CV10220" t="str">
            <v>PRIIPS_CATEGORY</v>
          </cell>
          <cell r="CW10220">
            <v>17.71</v>
          </cell>
          <cell r="CZ10220" t="str">
            <v>Due to effects of unusual market conditions, other risks could be triggered, such as: [TO BE COMPLETED with relevant risks populated in the field "Risk Matrix"] Risk(s)</v>
          </cell>
          <cell r="DA10220">
            <v>264299</v>
          </cell>
          <cell r="DB10220" t="str">
            <v>BM ESG BNP Paribas Easy MSCI ACWI SRI PAB UCITS ETF [44454]</v>
          </cell>
          <cell r="DC10220" t="str">
            <v>USD</v>
          </cell>
          <cell r="DD10220" t="str">
            <v>MSCI AC World (USD) NR</v>
          </cell>
          <cell r="DE10220">
            <v>266507</v>
          </cell>
          <cell r="DF10220" t="str">
            <v>BM PRIIPS BNP Paribas Easy MSCI ACWI Min TE UCITS ETF [44454] - V2</v>
          </cell>
          <cell r="DG10220" t="str">
            <v>USD</v>
          </cell>
          <cell r="DH10220" t="str">
            <v>BNP Paribas Easy MSCI ACWI Min TE UCITS ETF [UCITS ETF USD, C]</v>
          </cell>
          <cell r="DI10220" t="str">
            <v>N</v>
          </cell>
          <cell r="DK10220">
            <v>264239</v>
          </cell>
          <cell r="DL10220" t="str">
            <v>BM SFDR BNP Paribas Easy MSCI ACWI Min TE UCITS ETF [44454]</v>
          </cell>
          <cell r="DM10220" t="str">
            <v>USD</v>
          </cell>
          <cell r="DN10220" t="str">
            <v>MSCI ACWI Select Filtered Min TE (USD) NR</v>
          </cell>
          <cell r="DO10220">
            <v>264300</v>
          </cell>
          <cell r="DP10220" t="str">
            <v>BM SFDR BMI BNP Paribas Easy MSCI ACWI SRI PAB UCITS ETF [44454]</v>
          </cell>
          <cell r="DQ10220" t="str">
            <v>USD</v>
          </cell>
          <cell r="DR10220" t="str">
            <v>MSCI AC World (USD) NR</v>
          </cell>
          <cell r="DS10220" t="str">
            <v/>
          </cell>
          <cell r="DT10220" t="str">
            <v>Y</v>
          </cell>
        </row>
        <row r="10221">
          <cell r="I10221" t="str">
            <v>IE000HCRFUN3</v>
          </cell>
          <cell r="J10221" t="str">
            <v>BNP Paribas Easy MSCI ACWI Min TE UCITS ETF [UCITS ETF USD, D]</v>
          </cell>
          <cell r="K10221">
            <v>631</v>
          </cell>
          <cell r="L10221" t="str">
            <v>All</v>
          </cell>
          <cell r="M10221" t="str">
            <v>INVEST_LEGAL_TYPE</v>
          </cell>
          <cell r="N10221" t="str">
            <v/>
          </cell>
          <cell r="O10221">
            <v>3</v>
          </cell>
          <cell r="P10221" t="str">
            <v>Registered or Bearer</v>
          </cell>
          <cell r="Q10221" t="str">
            <v>SHARE_FORM</v>
          </cell>
          <cell r="R10221" t="str">
            <v>USD</v>
          </cell>
          <cell r="S10221" t="str">
            <v/>
          </cell>
          <cell r="T10221">
            <v>11</v>
          </cell>
          <cell r="U10221" t="str">
            <v>Not yet launched</v>
          </cell>
          <cell r="V10221" t="str">
            <v>PRODUCT_STATUS</v>
          </cell>
          <cell r="W10221" t="str">
            <v/>
          </cell>
          <cell r="X10221" t="str">
            <v/>
          </cell>
          <cell r="Y10221" t="str">
            <v/>
          </cell>
          <cell r="Z10221">
            <v>621712</v>
          </cell>
          <cell r="AA10221">
            <v>264238</v>
          </cell>
          <cell r="AB10221" t="str">
            <v>BM BNP Paribas Easy MSCI ACWI Min TE UCITS ETF [44454]</v>
          </cell>
          <cell r="AC10221" t="str">
            <v>USD</v>
          </cell>
          <cell r="AE10221" t="str">
            <v/>
          </cell>
          <cell r="AF10221" t="str">
            <v/>
          </cell>
          <cell r="AH10221" t="str">
            <v/>
          </cell>
          <cell r="AI10221" t="str">
            <v/>
          </cell>
          <cell r="AJ10221" t="str">
            <v>UEUS</v>
          </cell>
          <cell r="AK10221" t="str">
            <v>UCITS ETF USD</v>
          </cell>
          <cell r="AL10221" t="str">
            <v>SHARE_CATEGORY</v>
          </cell>
          <cell r="AM10221" t="str">
            <v>D</v>
          </cell>
          <cell r="AN10221" t="str">
            <v>Distribution</v>
          </cell>
          <cell r="AO10221" t="str">
            <v>SHARE_TYPE</v>
          </cell>
          <cell r="AP10221" t="str">
            <v/>
          </cell>
          <cell r="AQ10221" t="str">
            <v>Y</v>
          </cell>
          <cell r="AR10221" t="str">
            <v>Annually</v>
          </cell>
          <cell r="AS10221" t="str">
            <v>DIVIDEND_FREQUENCY</v>
          </cell>
          <cell r="AT10221" t="str">
            <v>N</v>
          </cell>
          <cell r="AU10221">
            <v>20250627</v>
          </cell>
          <cell r="AV10221">
            <v>20250627</v>
          </cell>
          <cell r="BB10221" t="str">
            <v>Y</v>
          </cell>
          <cell r="BC10221" t="str">
            <v>Yes</v>
          </cell>
          <cell r="BD10221" t="str">
            <v>DICI_KIID</v>
          </cell>
          <cell r="BE10221" t="str">
            <v/>
          </cell>
          <cell r="BF10221" t="str">
            <v/>
          </cell>
          <cell r="BG10221" t="str">
            <v/>
          </cell>
          <cell r="BH10221" t="str">
            <v/>
          </cell>
          <cell r="BI10221" t="str">
            <v>N</v>
          </cell>
          <cell r="BJ10221" t="str">
            <v/>
          </cell>
          <cell r="BK10221" t="str">
            <v>Y</v>
          </cell>
          <cell r="BL10221" t="str">
            <v>0.0001</v>
          </cell>
          <cell r="BM10221">
            <v>72</v>
          </cell>
          <cell r="BN10221" t="str">
            <v>The risk category is justified by the investment mainly in Stocks and Shares, the value of which can fluctuate considerably. These fluctuations are often amplified in the short term.</v>
          </cell>
          <cell r="BO10221" t="str">
            <v>RISK_NARRATIVE</v>
          </cell>
          <cell r="BP10221">
            <v>6</v>
          </cell>
          <cell r="BQ10221" t="str">
            <v>Y</v>
          </cell>
          <cell r="BS10221" t="str">
            <v/>
          </cell>
          <cell r="BT10221" t="str">
            <v/>
          </cell>
          <cell r="BU10221" t="str">
            <v/>
          </cell>
          <cell r="BV10221" t="str">
            <v/>
          </cell>
          <cell r="BW10221" t="str">
            <v>20250627</v>
          </cell>
          <cell r="BX10221" t="str">
            <v>BNP IP-FR</v>
          </cell>
          <cell r="BY10221" t="str">
            <v>BNP IP-FR</v>
          </cell>
          <cell r="BZ10221" t="str">
            <v>LIBRARY_FUNDSQUARE</v>
          </cell>
          <cell r="CA10221">
            <v>19.13</v>
          </cell>
          <cell r="CB10221">
            <v>4</v>
          </cell>
          <cell r="CC10221">
            <v>20230614</v>
          </cell>
          <cell r="CD10221">
            <v>16.59</v>
          </cell>
          <cell r="CE10221">
            <v>4</v>
          </cell>
          <cell r="CF10221">
            <v>1</v>
          </cell>
          <cell r="CH10221" t="str">
            <v>Y</v>
          </cell>
          <cell r="CI10221" t="str">
            <v/>
          </cell>
          <cell r="CJ10221" t="str">
            <v/>
          </cell>
          <cell r="CK10221" t="str">
            <v/>
          </cell>
          <cell r="CL10221" t="str">
            <v/>
          </cell>
          <cell r="CM10221" t="str">
            <v>MSCI ACWI Select Filtered Min TE (USD) NR</v>
          </cell>
          <cell r="CN10221" t="str">
            <v/>
          </cell>
          <cell r="CO10221" t="str">
            <v/>
          </cell>
          <cell r="CP10221">
            <v>264238</v>
          </cell>
          <cell r="CQ10221" t="str">
            <v>BM BNP Paribas Easy MSCI ACWI Min TE UCITS ETF [44454]</v>
          </cell>
          <cell r="CR10221" t="str">
            <v>USD</v>
          </cell>
          <cell r="CS10221" t="str">
            <v>MSCI ACWI Select Filtered Min TE (USD) NR</v>
          </cell>
          <cell r="CT10221">
            <v>1</v>
          </cell>
          <cell r="CU10221" t="str">
            <v>CAT 2</v>
          </cell>
          <cell r="CV10221" t="str">
            <v>PRIIPS_CATEGORY</v>
          </cell>
          <cell r="CW10221">
            <v>16.59</v>
          </cell>
          <cell r="CZ10221" t="str">
            <v/>
          </cell>
          <cell r="DA10221">
            <v>264299</v>
          </cell>
          <cell r="DB10221" t="str">
            <v>BM ESG BNP Paribas Easy MSCI ACWI SRI PAB UCITS ETF [44454]</v>
          </cell>
          <cell r="DC10221" t="str">
            <v>USD</v>
          </cell>
          <cell r="DD10221" t="str">
            <v>MSCI AC World (USD) NR</v>
          </cell>
          <cell r="DE10221">
            <v>266507</v>
          </cell>
          <cell r="DF10221" t="str">
            <v>BM PRIIPS BNP Paribas Easy MSCI ACWI Min TE UCITS ETF [44454] - V2</v>
          </cell>
          <cell r="DG10221" t="str">
            <v>USD</v>
          </cell>
          <cell r="DH10221" t="str">
            <v>BNP Paribas Easy MSCI ACWI Min TE UCITS ETF [UCITS ETF USD, C]</v>
          </cell>
          <cell r="DI10221" t="str">
            <v>N</v>
          </cell>
          <cell r="DK10221">
            <v>264239</v>
          </cell>
          <cell r="DL10221" t="str">
            <v>BM SFDR BNP Paribas Easy MSCI ACWI Min TE UCITS ETF [44454]</v>
          </cell>
          <cell r="DM10221" t="str">
            <v>USD</v>
          </cell>
          <cell r="DN10221" t="str">
            <v>MSCI ACWI Select Filtered Min TE (USD) NR</v>
          </cell>
          <cell r="DO10221">
            <v>264300</v>
          </cell>
          <cell r="DP10221" t="str">
            <v>BM SFDR BMI BNP Paribas Easy MSCI ACWI SRI PAB UCITS ETF [44454]</v>
          </cell>
          <cell r="DQ10221" t="str">
            <v>USD</v>
          </cell>
          <cell r="DR10221" t="str">
            <v>MSCI AC World (USD) NR</v>
          </cell>
          <cell r="DS10221" t="str">
            <v/>
          </cell>
          <cell r="DT10221" t="str">
            <v>Y</v>
          </cell>
        </row>
        <row r="10222">
          <cell r="I10222" t="str">
            <v>IE000BIOCH09</v>
          </cell>
          <cell r="J10222" t="str">
            <v>BNP Paribas Easy MSCI ACWI Min TE UCITS ETF [UCITS ETF EUR, D]</v>
          </cell>
          <cell r="K10222">
            <v>631</v>
          </cell>
          <cell r="L10222" t="str">
            <v>All</v>
          </cell>
          <cell r="M10222" t="str">
            <v>INVEST_LEGAL_TYPE</v>
          </cell>
          <cell r="N10222" t="str">
            <v/>
          </cell>
          <cell r="O10222">
            <v>3</v>
          </cell>
          <cell r="P10222" t="str">
            <v>Registered or Bearer</v>
          </cell>
          <cell r="Q10222" t="str">
            <v>SHARE_FORM</v>
          </cell>
          <cell r="R10222" t="str">
            <v>EUR</v>
          </cell>
          <cell r="S10222" t="str">
            <v/>
          </cell>
          <cell r="T10222">
            <v>11</v>
          </cell>
          <cell r="U10222" t="str">
            <v>Not yet launched</v>
          </cell>
          <cell r="V10222" t="str">
            <v>PRODUCT_STATUS</v>
          </cell>
          <cell r="W10222" t="str">
            <v/>
          </cell>
          <cell r="X10222" t="str">
            <v/>
          </cell>
          <cell r="Y10222" t="str">
            <v/>
          </cell>
          <cell r="Z10222">
            <v>621712</v>
          </cell>
          <cell r="AA10222">
            <v>264238</v>
          </cell>
          <cell r="AB10222" t="str">
            <v>BM BNP Paribas Easy MSCI ACWI Min TE UCITS ETF [44454]</v>
          </cell>
          <cell r="AC10222" t="str">
            <v>USD</v>
          </cell>
          <cell r="AE10222" t="str">
            <v/>
          </cell>
          <cell r="AF10222" t="str">
            <v/>
          </cell>
          <cell r="AH10222" t="str">
            <v/>
          </cell>
          <cell r="AI10222" t="str">
            <v/>
          </cell>
          <cell r="AJ10222" t="str">
            <v>UEER</v>
          </cell>
          <cell r="AK10222" t="str">
            <v>UCITS ETF EUR</v>
          </cell>
          <cell r="AL10222" t="str">
            <v>SHARE_CATEGORY</v>
          </cell>
          <cell r="AM10222" t="str">
            <v>D</v>
          </cell>
          <cell r="AN10222" t="str">
            <v>Distribution</v>
          </cell>
          <cell r="AO10222" t="str">
            <v>SHARE_TYPE</v>
          </cell>
          <cell r="AP10222" t="str">
            <v/>
          </cell>
          <cell r="AQ10222" t="str">
            <v>Y</v>
          </cell>
          <cell r="AR10222" t="str">
            <v>Annually</v>
          </cell>
          <cell r="AS10222" t="str">
            <v>DIVIDEND_FREQUENCY</v>
          </cell>
          <cell r="AT10222" t="str">
            <v>N</v>
          </cell>
          <cell r="AU10222">
            <v>20250627</v>
          </cell>
          <cell r="AV10222">
            <v>20250627</v>
          </cell>
          <cell r="BB10222" t="str">
            <v>Y</v>
          </cell>
          <cell r="BC10222" t="str">
            <v>Yes</v>
          </cell>
          <cell r="BD10222" t="str">
            <v>DICI_KIID</v>
          </cell>
          <cell r="BE10222" t="str">
            <v/>
          </cell>
          <cell r="BF10222" t="str">
            <v/>
          </cell>
          <cell r="BG10222" t="str">
            <v/>
          </cell>
          <cell r="BH10222" t="str">
            <v/>
          </cell>
          <cell r="BI10222" t="str">
            <v>N</v>
          </cell>
          <cell r="BJ10222" t="str">
            <v/>
          </cell>
          <cell r="BK10222" t="str">
            <v>Y</v>
          </cell>
          <cell r="BL10222" t="str">
            <v>0.0001</v>
          </cell>
          <cell r="BM10222">
            <v>72</v>
          </cell>
          <cell r="BN10222" t="str">
            <v>The risk category is justified by the investment mainly in Stocks and Shares, the value of which can fluctuate considerably. These fluctuations are often amplified in the short term.</v>
          </cell>
          <cell r="BO10222" t="str">
            <v>RISK_NARRATIVE</v>
          </cell>
          <cell r="BP10222">
            <v>6</v>
          </cell>
          <cell r="BQ10222" t="str">
            <v>Y</v>
          </cell>
          <cell r="BS10222" t="str">
            <v/>
          </cell>
          <cell r="BT10222" t="str">
            <v/>
          </cell>
          <cell r="BU10222" t="str">
            <v/>
          </cell>
          <cell r="BV10222" t="str">
            <v/>
          </cell>
          <cell r="BW10222" t="str">
            <v>20250627</v>
          </cell>
          <cell r="BX10222" t="str">
            <v>BNP IP-FR</v>
          </cell>
          <cell r="BY10222" t="str">
            <v>BNP IP-FR</v>
          </cell>
          <cell r="BZ10222" t="str">
            <v>LIBRARY_FUNDSQUARE</v>
          </cell>
          <cell r="CA10222">
            <v>19.13</v>
          </cell>
          <cell r="CB10222">
            <v>4</v>
          </cell>
          <cell r="CC10222">
            <v>20230614</v>
          </cell>
          <cell r="CD10222">
            <v>16.59</v>
          </cell>
          <cell r="CE10222">
            <v>4</v>
          </cell>
          <cell r="CF10222">
            <v>1</v>
          </cell>
          <cell r="CH10222" t="str">
            <v>Y</v>
          </cell>
          <cell r="CI10222" t="str">
            <v/>
          </cell>
          <cell r="CJ10222" t="str">
            <v/>
          </cell>
          <cell r="CK10222" t="str">
            <v/>
          </cell>
          <cell r="CL10222" t="str">
            <v/>
          </cell>
          <cell r="CM10222" t="str">
            <v>MSCI ACWI Select Filtered Min TE (USD) NR</v>
          </cell>
          <cell r="CN10222" t="str">
            <v/>
          </cell>
          <cell r="CO10222" t="str">
            <v/>
          </cell>
          <cell r="CP10222">
            <v>264238</v>
          </cell>
          <cell r="CQ10222" t="str">
            <v>BM BNP Paribas Easy MSCI ACWI Min TE UCITS ETF [44454]</v>
          </cell>
          <cell r="CR10222" t="str">
            <v>USD</v>
          </cell>
          <cell r="CS10222" t="str">
            <v>MSCI ACWI Select Filtered Min TE (USD) NR</v>
          </cell>
          <cell r="CT10222">
            <v>1</v>
          </cell>
          <cell r="CU10222" t="str">
            <v>CAT 2</v>
          </cell>
          <cell r="CV10222" t="str">
            <v>PRIIPS_CATEGORY</v>
          </cell>
          <cell r="CW10222">
            <v>16.59</v>
          </cell>
          <cell r="CZ10222" t="str">
            <v/>
          </cell>
          <cell r="DA10222">
            <v>264299</v>
          </cell>
          <cell r="DB10222" t="str">
            <v>BM ESG BNP Paribas Easy MSCI ACWI SRI PAB UCITS ETF [44454]</v>
          </cell>
          <cell r="DC10222" t="str">
            <v>USD</v>
          </cell>
          <cell r="DD10222" t="str">
            <v>MSCI AC World (USD) NR</v>
          </cell>
          <cell r="DE10222">
            <v>266507</v>
          </cell>
          <cell r="DF10222" t="str">
            <v>BM PRIIPS BNP Paribas Easy MSCI ACWI Min TE UCITS ETF [44454] - V2</v>
          </cell>
          <cell r="DG10222" t="str">
            <v>USD</v>
          </cell>
          <cell r="DH10222" t="str">
            <v>BNP Paribas Easy MSCI ACWI Min TE UCITS ETF [UCITS ETF USD, C]</v>
          </cell>
          <cell r="DI10222" t="str">
            <v>N</v>
          </cell>
          <cell r="DK10222">
            <v>264239</v>
          </cell>
          <cell r="DL10222" t="str">
            <v>BM SFDR BNP Paribas Easy MSCI ACWI Min TE UCITS ETF [44454]</v>
          </cell>
          <cell r="DM10222" t="str">
            <v>USD</v>
          </cell>
          <cell r="DN10222" t="str">
            <v>MSCI ACWI Select Filtered Min TE (USD) NR</v>
          </cell>
          <cell r="DO10222">
            <v>264300</v>
          </cell>
          <cell r="DP10222" t="str">
            <v>BM SFDR BMI BNP Paribas Easy MSCI ACWI SRI PAB UCITS ETF [44454]</v>
          </cell>
          <cell r="DQ10222" t="str">
            <v>USD</v>
          </cell>
          <cell r="DR10222" t="str">
            <v>MSCI AC World (USD) NR</v>
          </cell>
          <cell r="DS10222" t="str">
            <v/>
          </cell>
          <cell r="DT10222" t="str">
            <v>Y</v>
          </cell>
        </row>
        <row r="10223">
          <cell r="I10223" t="str">
            <v>IE0006ZOEY03</v>
          </cell>
          <cell r="J10223" t="str">
            <v>BNP Paribas Easy MSCI ACWI Min TE UCITS ETF [UCITS ETF H EUR, C]</v>
          </cell>
          <cell r="K10223">
            <v>631</v>
          </cell>
          <cell r="L10223" t="str">
            <v>All</v>
          </cell>
          <cell r="M10223" t="str">
            <v>INVEST_LEGAL_TYPE</v>
          </cell>
          <cell r="N10223" t="str">
            <v/>
          </cell>
          <cell r="O10223">
            <v>3</v>
          </cell>
          <cell r="P10223" t="str">
            <v>Registered or Bearer</v>
          </cell>
          <cell r="Q10223" t="str">
            <v>SHARE_FORM</v>
          </cell>
          <cell r="R10223" t="str">
            <v>EUR</v>
          </cell>
          <cell r="S10223" t="str">
            <v/>
          </cell>
          <cell r="T10223">
            <v>11</v>
          </cell>
          <cell r="U10223" t="str">
            <v>Not yet launched</v>
          </cell>
          <cell r="V10223" t="str">
            <v>PRODUCT_STATUS</v>
          </cell>
          <cell r="W10223" t="str">
            <v/>
          </cell>
          <cell r="X10223" t="str">
            <v/>
          </cell>
          <cell r="Y10223" t="str">
            <v/>
          </cell>
          <cell r="Z10223">
            <v>621712</v>
          </cell>
          <cell r="AA10223">
            <v>264238</v>
          </cell>
          <cell r="AB10223" t="str">
            <v>BM BNP Paribas Easy MSCI ACWI Min TE UCITS ETF [44454]</v>
          </cell>
          <cell r="AC10223" t="str">
            <v>USD</v>
          </cell>
          <cell r="AE10223" t="str">
            <v/>
          </cell>
          <cell r="AF10223" t="str">
            <v/>
          </cell>
          <cell r="AH10223" t="str">
            <v/>
          </cell>
          <cell r="AI10223" t="str">
            <v/>
          </cell>
          <cell r="AJ10223" t="str">
            <v>UEHE</v>
          </cell>
          <cell r="AK10223" t="str">
            <v>UCITS ETF H EUR</v>
          </cell>
          <cell r="AL10223" t="str">
            <v>SHARE_CATEGORY</v>
          </cell>
          <cell r="AM10223" t="str">
            <v>C</v>
          </cell>
          <cell r="AN10223" t="str">
            <v>Capitalisation</v>
          </cell>
          <cell r="AO10223" t="str">
            <v>SHARE_TYPE</v>
          </cell>
          <cell r="AP10223" t="str">
            <v/>
          </cell>
          <cell r="AQ10223" t="str">
            <v/>
          </cell>
          <cell r="AR10223" t="str">
            <v/>
          </cell>
          <cell r="AS10223" t="str">
            <v/>
          </cell>
          <cell r="AT10223" t="str">
            <v>Y</v>
          </cell>
          <cell r="AU10223">
            <v>20250627</v>
          </cell>
          <cell r="AV10223">
            <v>20250627</v>
          </cell>
          <cell r="BB10223" t="str">
            <v>Y</v>
          </cell>
          <cell r="BC10223" t="str">
            <v>Yes</v>
          </cell>
          <cell r="BD10223" t="str">
            <v>DICI_KIID</v>
          </cell>
          <cell r="BE10223" t="str">
            <v/>
          </cell>
          <cell r="BF10223" t="str">
            <v/>
          </cell>
          <cell r="BG10223" t="str">
            <v/>
          </cell>
          <cell r="BH10223" t="str">
            <v/>
          </cell>
          <cell r="BI10223" t="str">
            <v>N</v>
          </cell>
          <cell r="BJ10223" t="str">
            <v/>
          </cell>
          <cell r="BK10223" t="str">
            <v>Y</v>
          </cell>
          <cell r="BL10223" t="str">
            <v>0.0001</v>
          </cell>
          <cell r="BM10223">
            <v>72</v>
          </cell>
          <cell r="BN10223" t="str">
            <v>The risk category is justified by the investment mainly in Stocks and Shares, the value of which can fluctuate considerably. These fluctuations are often amplified in the short term.</v>
          </cell>
          <cell r="BO10223" t="str">
            <v>RISK_NARRATIVE</v>
          </cell>
          <cell r="BP10223">
            <v>6</v>
          </cell>
          <cell r="BQ10223" t="str">
            <v>Y</v>
          </cell>
          <cell r="BS10223" t="str">
            <v/>
          </cell>
          <cell r="BT10223" t="str">
            <v/>
          </cell>
          <cell r="BU10223" t="str">
            <v/>
          </cell>
          <cell r="BV10223" t="str">
            <v/>
          </cell>
          <cell r="BW10223" t="str">
            <v>20250627</v>
          </cell>
          <cell r="BX10223" t="str">
            <v>BNP IP-FR</v>
          </cell>
          <cell r="BY10223" t="str">
            <v>BNP IP-FR</v>
          </cell>
          <cell r="BZ10223" t="str">
            <v>LIBRARY_FUNDSQUARE</v>
          </cell>
          <cell r="CA10223">
            <v>19.13</v>
          </cell>
          <cell r="CB10223">
            <v>4</v>
          </cell>
          <cell r="CC10223">
            <v>20230614</v>
          </cell>
          <cell r="CD10223">
            <v>16.59</v>
          </cell>
          <cell r="CE10223">
            <v>4</v>
          </cell>
          <cell r="CF10223">
            <v>1</v>
          </cell>
          <cell r="CH10223" t="str">
            <v>Y</v>
          </cell>
          <cell r="CI10223" t="str">
            <v/>
          </cell>
          <cell r="CJ10223" t="str">
            <v/>
          </cell>
          <cell r="CK10223" t="str">
            <v/>
          </cell>
          <cell r="CL10223" t="str">
            <v/>
          </cell>
          <cell r="CM10223" t="str">
            <v>MSCI ACWI Select Filtered Min TE (Hedged in EUR) NR</v>
          </cell>
          <cell r="CN10223" t="str">
            <v/>
          </cell>
          <cell r="CO10223" t="str">
            <v/>
          </cell>
          <cell r="CP10223">
            <v>264238</v>
          </cell>
          <cell r="CQ10223" t="str">
            <v>BM BNP Paribas Easy MSCI ACWI Min TE UCITS ETF [44454]</v>
          </cell>
          <cell r="CR10223" t="str">
            <v>USD</v>
          </cell>
          <cell r="CS10223" t="str">
            <v/>
          </cell>
          <cell r="CT10223">
            <v>1</v>
          </cell>
          <cell r="CU10223" t="str">
            <v>CAT 2</v>
          </cell>
          <cell r="CV10223" t="str">
            <v>PRIIPS_CATEGORY</v>
          </cell>
          <cell r="CW10223">
            <v>16.59</v>
          </cell>
          <cell r="CZ10223" t="str">
            <v/>
          </cell>
          <cell r="DA10223">
            <v>264299</v>
          </cell>
          <cell r="DB10223" t="str">
            <v>BM ESG BNP Paribas Easy MSCI ACWI SRI PAB UCITS ETF [44454]</v>
          </cell>
          <cell r="DC10223" t="str">
            <v>USD</v>
          </cell>
          <cell r="DD10223" t="str">
            <v/>
          </cell>
          <cell r="DE10223">
            <v>266507</v>
          </cell>
          <cell r="DF10223" t="str">
            <v>BM PRIIPS BNP Paribas Easy MSCI ACWI Min TE UCITS ETF [44454] - V2</v>
          </cell>
          <cell r="DG10223" t="str">
            <v>USD</v>
          </cell>
          <cell r="DH10223" t="str">
            <v/>
          </cell>
          <cell r="DI10223" t="str">
            <v>N</v>
          </cell>
          <cell r="DK10223">
            <v>264239</v>
          </cell>
          <cell r="DL10223" t="str">
            <v>BM SFDR BNP Paribas Easy MSCI ACWI Min TE UCITS ETF [44454]</v>
          </cell>
          <cell r="DM10223" t="str">
            <v>USD</v>
          </cell>
          <cell r="DN10223" t="str">
            <v/>
          </cell>
          <cell r="DO10223">
            <v>264300</v>
          </cell>
          <cell r="DP10223" t="str">
            <v>BM SFDR BMI BNP Paribas Easy MSCI ACWI SRI PAB UCITS ETF [44454]</v>
          </cell>
          <cell r="DQ10223" t="str">
            <v>USD</v>
          </cell>
          <cell r="DR10223" t="str">
            <v/>
          </cell>
          <cell r="DS10223" t="str">
            <v/>
          </cell>
          <cell r="DT10223" t="str">
            <v>Y</v>
          </cell>
        </row>
        <row r="10224">
          <cell r="I10224" t="str">
            <v>IE000WQ5O293</v>
          </cell>
          <cell r="J10224" t="str">
            <v>BNP Paribas Easy MSCI ACWI Min TE UCITS ETF [UCITS ETF USD, C]</v>
          </cell>
          <cell r="K10224">
            <v>631</v>
          </cell>
          <cell r="L10224" t="str">
            <v>All</v>
          </cell>
          <cell r="M10224" t="str">
            <v>INVEST_LEGAL_TYPE</v>
          </cell>
          <cell r="N10224" t="str">
            <v/>
          </cell>
          <cell r="O10224">
            <v>3</v>
          </cell>
          <cell r="P10224" t="str">
            <v>Registered or Bearer</v>
          </cell>
          <cell r="Q10224" t="str">
            <v>SHARE_FORM</v>
          </cell>
          <cell r="R10224" t="str">
            <v>USD</v>
          </cell>
          <cell r="S10224" t="str">
            <v/>
          </cell>
          <cell r="T10224">
            <v>1</v>
          </cell>
          <cell r="U10224" t="str">
            <v>Launched</v>
          </cell>
          <cell r="V10224" t="str">
            <v>PRODUCT_STATUS</v>
          </cell>
          <cell r="W10224" t="str">
            <v/>
          </cell>
          <cell r="X10224" t="str">
            <v/>
          </cell>
          <cell r="Y10224" t="str">
            <v/>
          </cell>
          <cell r="Z10224">
            <v>621712</v>
          </cell>
          <cell r="AA10224">
            <v>264238</v>
          </cell>
          <cell r="AB10224" t="str">
            <v>BM BNP Paribas Easy MSCI ACWI Min TE UCITS ETF [44454]</v>
          </cell>
          <cell r="AC10224" t="str">
            <v>USD</v>
          </cell>
          <cell r="AE10224" t="str">
            <v/>
          </cell>
          <cell r="AF10224" t="str">
            <v/>
          </cell>
          <cell r="AH10224" t="str">
            <v/>
          </cell>
          <cell r="AI10224" t="str">
            <v/>
          </cell>
          <cell r="AJ10224" t="str">
            <v>UEUS</v>
          </cell>
          <cell r="AK10224" t="str">
            <v>UCITS ETF USD</v>
          </cell>
          <cell r="AL10224" t="str">
            <v>SHARE_CATEGORY</v>
          </cell>
          <cell r="AM10224" t="str">
            <v>C</v>
          </cell>
          <cell r="AN10224" t="str">
            <v>Capitalisation</v>
          </cell>
          <cell r="AO10224" t="str">
            <v>SHARE_TYPE</v>
          </cell>
          <cell r="AP10224" t="str">
            <v/>
          </cell>
          <cell r="AQ10224" t="str">
            <v/>
          </cell>
          <cell r="AR10224" t="str">
            <v/>
          </cell>
          <cell r="AS10224" t="str">
            <v/>
          </cell>
          <cell r="AT10224" t="str">
            <v>N</v>
          </cell>
          <cell r="AU10224">
            <v>20240408</v>
          </cell>
          <cell r="AV10224">
            <v>20240408</v>
          </cell>
          <cell r="AW10224">
            <v>20240418</v>
          </cell>
          <cell r="BB10224" t="str">
            <v>Y</v>
          </cell>
          <cell r="BC10224" t="str">
            <v>Yes</v>
          </cell>
          <cell r="BD10224" t="str">
            <v>DICI_KIID</v>
          </cell>
          <cell r="BE10224" t="str">
            <v/>
          </cell>
          <cell r="BF10224" t="str">
            <v/>
          </cell>
          <cell r="BG10224" t="str">
            <v/>
          </cell>
          <cell r="BH10224" t="str">
            <v/>
          </cell>
          <cell r="BI10224" t="str">
            <v>N</v>
          </cell>
          <cell r="BJ10224" t="str">
            <v/>
          </cell>
          <cell r="BK10224" t="str">
            <v>Y</v>
          </cell>
          <cell r="BL10224" t="str">
            <v>0.0001</v>
          </cell>
          <cell r="BM10224">
            <v>72</v>
          </cell>
          <cell r="BN10224" t="str">
            <v>The risk category is justified by the investment mainly in Stocks and Shares, the value of which can fluctuate considerably. These fluctuations are often amplified in the short term.</v>
          </cell>
          <cell r="BO10224" t="str">
            <v>RISK_NARRATIVE</v>
          </cell>
          <cell r="BP10224">
            <v>6</v>
          </cell>
          <cell r="BQ10224" t="str">
            <v>Y</v>
          </cell>
          <cell r="BS10224" t="str">
            <v/>
          </cell>
          <cell r="BT10224" t="str">
            <v/>
          </cell>
          <cell r="BU10224" t="str">
            <v>Y</v>
          </cell>
          <cell r="BV10224" t="str">
            <v/>
          </cell>
          <cell r="BW10224" t="str">
            <v/>
          </cell>
          <cell r="BX10224" t="str">
            <v>BNP IP-FR</v>
          </cell>
          <cell r="BY10224" t="str">
            <v>BNP IP-FR</v>
          </cell>
          <cell r="BZ10224" t="str">
            <v>LIBRARY_FUNDSQUARE</v>
          </cell>
          <cell r="CA10224">
            <v>19.13</v>
          </cell>
          <cell r="CB10224">
            <v>4</v>
          </cell>
          <cell r="CC10224">
            <v>20230614</v>
          </cell>
          <cell r="CD10224">
            <v>16.59</v>
          </cell>
          <cell r="CE10224">
            <v>4</v>
          </cell>
          <cell r="CF10224">
            <v>1</v>
          </cell>
          <cell r="CH10224" t="str">
            <v>Y</v>
          </cell>
          <cell r="CI10224" t="str">
            <v/>
          </cell>
          <cell r="CJ10224" t="str">
            <v/>
          </cell>
          <cell r="CK10224" t="str">
            <v/>
          </cell>
          <cell r="CL10224" t="str">
            <v/>
          </cell>
          <cell r="CM10224" t="str">
            <v>MSCI ACWI Select Filtered Min TE (USD) NR</v>
          </cell>
          <cell r="CN10224" t="str">
            <v/>
          </cell>
          <cell r="CO10224" t="str">
            <v/>
          </cell>
          <cell r="CP10224">
            <v>264238</v>
          </cell>
          <cell r="CQ10224" t="str">
            <v>BM BNP Paribas Easy MSCI ACWI Min TE UCITS ETF [44454]</v>
          </cell>
          <cell r="CR10224" t="str">
            <v>USD</v>
          </cell>
          <cell r="CS10224" t="str">
            <v>MSCI ACWI Select Filtered Min TE (USD) NR</v>
          </cell>
          <cell r="CT10224">
            <v>1</v>
          </cell>
          <cell r="CU10224" t="str">
            <v>CAT 2</v>
          </cell>
          <cell r="CV10224" t="str">
            <v>PRIIPS_CATEGORY</v>
          </cell>
          <cell r="CW10224">
            <v>16.59</v>
          </cell>
          <cell r="CZ10224" t="str">
            <v>Due to effects of unusual market conditions, other risks could be triggered, such as: [TO BE COMPLETED with relevant risks populated in the field "Risk Matrix"] Risk(s)</v>
          </cell>
          <cell r="DA10224">
            <v>264299</v>
          </cell>
          <cell r="DB10224" t="str">
            <v>BM ESG BNP Paribas Easy MSCI ACWI SRI PAB UCITS ETF [44454]</v>
          </cell>
          <cell r="DC10224" t="str">
            <v>USD</v>
          </cell>
          <cell r="DD10224" t="str">
            <v>MSCI AC World (USD) NR</v>
          </cell>
          <cell r="DE10224">
            <v>266507</v>
          </cell>
          <cell r="DF10224" t="str">
            <v>BM PRIIPS BNP Paribas Easy MSCI ACWI Min TE UCITS ETF [44454] - V2</v>
          </cell>
          <cell r="DG10224" t="str">
            <v>USD</v>
          </cell>
          <cell r="DH10224" t="str">
            <v>BNP Paribas Easy MSCI ACWI Min TE UCITS ETF [UCITS ETF USD, C]</v>
          </cell>
          <cell r="DI10224" t="str">
            <v>Y</v>
          </cell>
          <cell r="DK10224">
            <v>264239</v>
          </cell>
          <cell r="DL10224" t="str">
            <v>BM SFDR BNP Paribas Easy MSCI ACWI Min TE UCITS ETF [44454]</v>
          </cell>
          <cell r="DM10224" t="str">
            <v>USD</v>
          </cell>
          <cell r="DN10224" t="str">
            <v>MSCI ACWI Select Filtered Min TE (USD) NR</v>
          </cell>
          <cell r="DO10224">
            <v>264300</v>
          </cell>
          <cell r="DP10224" t="str">
            <v>BM SFDR BMI BNP Paribas Easy MSCI ACWI SRI PAB UCITS ETF [44454]</v>
          </cell>
          <cell r="DQ10224" t="str">
            <v>USD</v>
          </cell>
          <cell r="DR10224" t="str">
            <v>MSCI AC World (USD) NR</v>
          </cell>
          <cell r="DS10224" t="str">
            <v/>
          </cell>
          <cell r="DT10224" t="str">
            <v>Y</v>
          </cell>
        </row>
        <row r="10225">
          <cell r="I10225" t="str">
            <v>SE0018690257</v>
          </cell>
          <cell r="J10225" t="str">
            <v>Alfred Berg Sverige Gambak [A - SEK, C]</v>
          </cell>
          <cell r="L10225" t="str">
            <v/>
          </cell>
          <cell r="M10225" t="str">
            <v/>
          </cell>
          <cell r="N10225" t="str">
            <v/>
          </cell>
          <cell r="O10225">
            <v>2</v>
          </cell>
          <cell r="P10225" t="str">
            <v>Registered</v>
          </cell>
          <cell r="Q10225" t="str">
            <v>SHARE_FORM</v>
          </cell>
          <cell r="R10225" t="str">
            <v>SEK</v>
          </cell>
          <cell r="S10225" t="str">
            <v/>
          </cell>
          <cell r="T10225">
            <v>1</v>
          </cell>
          <cell r="U10225" t="str">
            <v>Launched</v>
          </cell>
          <cell r="V10225" t="str">
            <v>PRODUCT_STATUS</v>
          </cell>
          <cell r="W10225" t="str">
            <v>14</v>
          </cell>
          <cell r="X10225" t="str">
            <v>Modification in progress</v>
          </cell>
          <cell r="Y10225" t="str">
            <v/>
          </cell>
          <cell r="Z10225">
            <v>606123</v>
          </cell>
          <cell r="AA10225">
            <v>0</v>
          </cell>
          <cell r="AB10225" t="str">
            <v>No Benchmark</v>
          </cell>
          <cell r="AC10225" t="str">
            <v>EUR</v>
          </cell>
          <cell r="AE10225" t="str">
            <v/>
          </cell>
          <cell r="AF10225" t="str">
            <v/>
          </cell>
          <cell r="AH10225" t="str">
            <v/>
          </cell>
          <cell r="AI10225" t="str">
            <v/>
          </cell>
          <cell r="AJ10225" t="str">
            <v>A132</v>
          </cell>
          <cell r="AK10225" t="str">
            <v>A - SEK</v>
          </cell>
          <cell r="AL10225" t="str">
            <v>SHARE_CATEGORY</v>
          </cell>
          <cell r="AM10225" t="str">
            <v>C</v>
          </cell>
          <cell r="AN10225" t="str">
            <v>Capitalisation</v>
          </cell>
          <cell r="AO10225" t="str">
            <v>SHARE_TYPE</v>
          </cell>
          <cell r="AP10225" t="str">
            <v/>
          </cell>
          <cell r="AQ10225" t="str">
            <v/>
          </cell>
          <cell r="AR10225" t="str">
            <v/>
          </cell>
          <cell r="AS10225" t="str">
            <v/>
          </cell>
          <cell r="AT10225" t="str">
            <v>N</v>
          </cell>
          <cell r="AV10225">
            <v>20221205</v>
          </cell>
          <cell r="AW10225">
            <v>20221205</v>
          </cell>
          <cell r="BB10225" t="str">
            <v>N</v>
          </cell>
          <cell r="BC10225" t="str">
            <v>No</v>
          </cell>
          <cell r="BD10225" t="str">
            <v>DICI_KIID</v>
          </cell>
          <cell r="BE10225" t="str">
            <v/>
          </cell>
          <cell r="BF10225" t="str">
            <v/>
          </cell>
          <cell r="BG10225" t="str">
            <v/>
          </cell>
          <cell r="BH10225" t="str">
            <v/>
          </cell>
          <cell r="BI10225" t="str">
            <v/>
          </cell>
          <cell r="BJ10225" t="str">
            <v/>
          </cell>
          <cell r="BK10225" t="str">
            <v/>
          </cell>
          <cell r="BL10225" t="str">
            <v/>
          </cell>
          <cell r="BN10225" t="str">
            <v/>
          </cell>
          <cell r="BO10225" t="str">
            <v/>
          </cell>
          <cell r="BQ10225" t="str">
            <v/>
          </cell>
          <cell r="BS10225" t="str">
            <v/>
          </cell>
          <cell r="BT10225" t="str">
            <v/>
          </cell>
          <cell r="BU10225" t="str">
            <v>Y</v>
          </cell>
          <cell r="BV10225" t="str">
            <v/>
          </cell>
          <cell r="BW10225" t="str">
            <v/>
          </cell>
          <cell r="BX10225" t="str">
            <v>NEANT</v>
          </cell>
          <cell r="BY10225" t="str">
            <v>NEANT</v>
          </cell>
          <cell r="BZ10225" t="str">
            <v>LIBRARY_FUNDSQUARE</v>
          </cell>
          <cell r="CH10225" t="str">
            <v/>
          </cell>
          <cell r="CI10225" t="str">
            <v/>
          </cell>
          <cell r="CJ10225" t="str">
            <v/>
          </cell>
          <cell r="CK10225" t="str">
            <v/>
          </cell>
          <cell r="CL10225" t="str">
            <v/>
          </cell>
          <cell r="CM10225" t="str">
            <v>No Benchmark</v>
          </cell>
          <cell r="CN10225" t="str">
            <v/>
          </cell>
          <cell r="CO10225" t="str">
            <v/>
          </cell>
          <cell r="CQ10225" t="str">
            <v/>
          </cell>
          <cell r="CR10225" t="str">
            <v/>
          </cell>
          <cell r="CS10225" t="str">
            <v/>
          </cell>
          <cell r="CU10225" t="str">
            <v/>
          </cell>
          <cell r="CV10225" t="str">
            <v/>
          </cell>
          <cell r="CZ10225" t="str">
            <v/>
          </cell>
          <cell r="DB10225" t="str">
            <v/>
          </cell>
          <cell r="DC10225" t="str">
            <v/>
          </cell>
          <cell r="DD10225" t="str">
            <v/>
          </cell>
          <cell r="DF10225" t="str">
            <v/>
          </cell>
          <cell r="DG10225" t="str">
            <v/>
          </cell>
          <cell r="DH10225" t="str">
            <v/>
          </cell>
          <cell r="DI10225" t="str">
            <v/>
          </cell>
          <cell r="DL10225" t="str">
            <v/>
          </cell>
          <cell r="DM10225" t="str">
            <v/>
          </cell>
          <cell r="DN10225" t="str">
            <v/>
          </cell>
          <cell r="DP10225" t="str">
            <v/>
          </cell>
          <cell r="DQ10225" t="str">
            <v/>
          </cell>
          <cell r="DR10225" t="str">
            <v/>
          </cell>
          <cell r="DS10225" t="str">
            <v/>
          </cell>
          <cell r="DT10225" t="str">
            <v/>
          </cell>
        </row>
        <row r="10226">
          <cell r="I10226" t="str">
            <v>FR001400G2Z0</v>
          </cell>
          <cell r="J10226" t="str">
            <v>Opera Tech Ventures Indirect Opportunities S.L.P. [A, H]</v>
          </cell>
          <cell r="L10226" t="str">
            <v/>
          </cell>
          <cell r="M10226" t="str">
            <v/>
          </cell>
          <cell r="N10226" t="str">
            <v/>
          </cell>
          <cell r="O10226">
            <v>11</v>
          </cell>
          <cell r="P10226" t="str">
            <v>Pur Nominative or Nominative administrated</v>
          </cell>
          <cell r="Q10226" t="str">
            <v>SHARE_FORM</v>
          </cell>
          <cell r="R10226" t="str">
            <v>EUR</v>
          </cell>
          <cell r="S10226" t="str">
            <v/>
          </cell>
          <cell r="T10226">
            <v>1</v>
          </cell>
          <cell r="U10226" t="str">
            <v>Launched</v>
          </cell>
          <cell r="V10226" t="str">
            <v>PRODUCT_STATUS</v>
          </cell>
          <cell r="W10226" t="str">
            <v/>
          </cell>
          <cell r="X10226" t="str">
            <v/>
          </cell>
          <cell r="Y10226" t="str">
            <v/>
          </cell>
          <cell r="Z10226">
            <v>622517</v>
          </cell>
          <cell r="AB10226" t="str">
            <v/>
          </cell>
          <cell r="AC10226" t="str">
            <v/>
          </cell>
          <cell r="AE10226" t="str">
            <v/>
          </cell>
          <cell r="AF10226" t="str">
            <v/>
          </cell>
          <cell r="AH10226" t="str">
            <v/>
          </cell>
          <cell r="AI10226" t="str">
            <v/>
          </cell>
          <cell r="AJ10226" t="str">
            <v>AL</v>
          </cell>
          <cell r="AK10226" t="str">
            <v>A</v>
          </cell>
          <cell r="AL10226" t="str">
            <v>SHARE_CATEGORY</v>
          </cell>
          <cell r="AM10226" t="str">
            <v>H</v>
          </cell>
          <cell r="AN10226" t="str">
            <v>Capitalisation and/or Distrib</v>
          </cell>
          <cell r="AO10226" t="str">
            <v>SHARE_TYPE</v>
          </cell>
          <cell r="AP10226" t="str">
            <v/>
          </cell>
          <cell r="AQ10226" t="str">
            <v>U</v>
          </cell>
          <cell r="AR10226" t="str">
            <v>Other</v>
          </cell>
          <cell r="AS10226" t="str">
            <v>DIVIDEND_FREQUENCY</v>
          </cell>
          <cell r="AT10226" t="str">
            <v>N</v>
          </cell>
          <cell r="AV10226">
            <v>20230315</v>
          </cell>
          <cell r="AW10226">
            <v>20230630</v>
          </cell>
          <cell r="BB10226" t="str">
            <v>N</v>
          </cell>
          <cell r="BC10226" t="str">
            <v>No</v>
          </cell>
          <cell r="BD10226" t="str">
            <v>DICI_KIID</v>
          </cell>
          <cell r="BE10226" t="str">
            <v/>
          </cell>
          <cell r="BF10226" t="str">
            <v/>
          </cell>
          <cell r="BG10226" t="str">
            <v/>
          </cell>
          <cell r="BH10226" t="str">
            <v/>
          </cell>
          <cell r="BI10226" t="str">
            <v>Y</v>
          </cell>
          <cell r="BJ10226" t="str">
            <v>0.00001</v>
          </cell>
          <cell r="BK10226" t="str">
            <v>Y</v>
          </cell>
          <cell r="BL10226" t="str">
            <v>0.01</v>
          </cell>
          <cell r="BN10226" t="str">
            <v/>
          </cell>
          <cell r="BO10226" t="str">
            <v/>
          </cell>
          <cell r="BQ10226" t="str">
            <v>N</v>
          </cell>
          <cell r="BS10226" t="str">
            <v/>
          </cell>
          <cell r="BT10226" t="str">
            <v/>
          </cell>
          <cell r="BU10226" t="str">
            <v>Y</v>
          </cell>
          <cell r="BV10226" t="str">
            <v/>
          </cell>
          <cell r="BW10226" t="str">
            <v/>
          </cell>
          <cell r="BX10226" t="str">
            <v>NEANT</v>
          </cell>
          <cell r="BY10226" t="str">
            <v>NEANT</v>
          </cell>
          <cell r="BZ10226" t="str">
            <v>LIBRARY_FUNDSQUARE</v>
          </cell>
          <cell r="CH10226" t="str">
            <v>N</v>
          </cell>
          <cell r="CI10226" t="str">
            <v/>
          </cell>
          <cell r="CJ10226" t="str">
            <v/>
          </cell>
          <cell r="CK10226" t="str">
            <v/>
          </cell>
          <cell r="CL10226" t="str">
            <v/>
          </cell>
          <cell r="CM10226" t="str">
            <v>No Benchmark</v>
          </cell>
          <cell r="CN10226" t="str">
            <v/>
          </cell>
          <cell r="CO10226" t="str">
            <v/>
          </cell>
          <cell r="CQ10226" t="str">
            <v/>
          </cell>
          <cell r="CR10226" t="str">
            <v/>
          </cell>
          <cell r="CS10226" t="str">
            <v/>
          </cell>
          <cell r="CU10226" t="str">
            <v/>
          </cell>
          <cell r="CV10226" t="str">
            <v/>
          </cell>
          <cell r="CZ10226" t="str">
            <v/>
          </cell>
          <cell r="DB10226" t="str">
            <v/>
          </cell>
          <cell r="DC10226" t="str">
            <v/>
          </cell>
          <cell r="DD10226" t="str">
            <v/>
          </cell>
          <cell r="DF10226" t="str">
            <v/>
          </cell>
          <cell r="DG10226" t="str">
            <v/>
          </cell>
          <cell r="DH10226" t="str">
            <v/>
          </cell>
          <cell r="DI10226" t="str">
            <v/>
          </cell>
          <cell r="DL10226" t="str">
            <v/>
          </cell>
          <cell r="DM10226" t="str">
            <v/>
          </cell>
          <cell r="DN10226" t="str">
            <v/>
          </cell>
          <cell r="DP10226" t="str">
            <v/>
          </cell>
          <cell r="DQ10226" t="str">
            <v/>
          </cell>
          <cell r="DR10226" t="str">
            <v/>
          </cell>
          <cell r="DS10226" t="str">
            <v/>
          </cell>
          <cell r="DT10226" t="str">
            <v>N</v>
          </cell>
        </row>
        <row r="10227">
          <cell r="I10227" t="str">
            <v>FR001400G305</v>
          </cell>
          <cell r="J10227" t="str">
            <v>Opera Tech Ventures Indirect Opportunities S.L.P. [B, H]</v>
          </cell>
          <cell r="L10227" t="str">
            <v/>
          </cell>
          <cell r="M10227" t="str">
            <v/>
          </cell>
          <cell r="N10227" t="str">
            <v/>
          </cell>
          <cell r="O10227">
            <v>11</v>
          </cell>
          <cell r="P10227" t="str">
            <v>Pur Nominative or Nominative administrated</v>
          </cell>
          <cell r="Q10227" t="str">
            <v>SHARE_FORM</v>
          </cell>
          <cell r="R10227" t="str">
            <v>EUR</v>
          </cell>
          <cell r="S10227" t="str">
            <v/>
          </cell>
          <cell r="T10227">
            <v>1</v>
          </cell>
          <cell r="U10227" t="str">
            <v>Launched</v>
          </cell>
          <cell r="V10227" t="str">
            <v>PRODUCT_STATUS</v>
          </cell>
          <cell r="W10227" t="str">
            <v/>
          </cell>
          <cell r="X10227" t="str">
            <v/>
          </cell>
          <cell r="Y10227" t="str">
            <v/>
          </cell>
          <cell r="Z10227">
            <v>622517</v>
          </cell>
          <cell r="AB10227" t="str">
            <v/>
          </cell>
          <cell r="AC10227" t="str">
            <v/>
          </cell>
          <cell r="AE10227" t="str">
            <v/>
          </cell>
          <cell r="AF10227" t="str">
            <v/>
          </cell>
          <cell r="AH10227" t="str">
            <v/>
          </cell>
          <cell r="AI10227" t="str">
            <v/>
          </cell>
          <cell r="AJ10227" t="str">
            <v>BL</v>
          </cell>
          <cell r="AK10227" t="str">
            <v>B</v>
          </cell>
          <cell r="AL10227" t="str">
            <v>SHARE_CATEGORY</v>
          </cell>
          <cell r="AM10227" t="str">
            <v>H</v>
          </cell>
          <cell r="AN10227" t="str">
            <v>Capitalisation and/or Distrib</v>
          </cell>
          <cell r="AO10227" t="str">
            <v>SHARE_TYPE</v>
          </cell>
          <cell r="AP10227" t="str">
            <v/>
          </cell>
          <cell r="AQ10227" t="str">
            <v>U</v>
          </cell>
          <cell r="AR10227" t="str">
            <v>Other</v>
          </cell>
          <cell r="AS10227" t="str">
            <v>DIVIDEND_FREQUENCY</v>
          </cell>
          <cell r="AT10227" t="str">
            <v>N</v>
          </cell>
          <cell r="AV10227">
            <v>20230315</v>
          </cell>
          <cell r="AW10227">
            <v>20230630</v>
          </cell>
          <cell r="BB10227" t="str">
            <v>N</v>
          </cell>
          <cell r="BC10227" t="str">
            <v>No</v>
          </cell>
          <cell r="BD10227" t="str">
            <v>DICI_KIID</v>
          </cell>
          <cell r="BE10227" t="str">
            <v/>
          </cell>
          <cell r="BF10227" t="str">
            <v/>
          </cell>
          <cell r="BG10227" t="str">
            <v/>
          </cell>
          <cell r="BH10227" t="str">
            <v/>
          </cell>
          <cell r="BI10227" t="str">
            <v>Y</v>
          </cell>
          <cell r="BJ10227" t="str">
            <v>0.00001</v>
          </cell>
          <cell r="BK10227" t="str">
            <v>Y</v>
          </cell>
          <cell r="BL10227" t="str">
            <v>0.01</v>
          </cell>
          <cell r="BN10227" t="str">
            <v/>
          </cell>
          <cell r="BO10227" t="str">
            <v/>
          </cell>
          <cell r="BQ10227" t="str">
            <v>N</v>
          </cell>
          <cell r="BS10227" t="str">
            <v/>
          </cell>
          <cell r="BT10227" t="str">
            <v/>
          </cell>
          <cell r="BU10227" t="str">
            <v>Y</v>
          </cell>
          <cell r="BV10227" t="str">
            <v/>
          </cell>
          <cell r="BW10227" t="str">
            <v/>
          </cell>
          <cell r="BX10227" t="str">
            <v>NEANT</v>
          </cell>
          <cell r="BY10227" t="str">
            <v>NEANT</v>
          </cell>
          <cell r="BZ10227" t="str">
            <v>LIBRARY_FUNDSQUARE</v>
          </cell>
          <cell r="CH10227" t="str">
            <v>N</v>
          </cell>
          <cell r="CI10227" t="str">
            <v/>
          </cell>
          <cell r="CJ10227" t="str">
            <v/>
          </cell>
          <cell r="CK10227" t="str">
            <v/>
          </cell>
          <cell r="CL10227" t="str">
            <v/>
          </cell>
          <cell r="CM10227" t="str">
            <v>No Benchmark</v>
          </cell>
          <cell r="CN10227" t="str">
            <v/>
          </cell>
          <cell r="CO10227" t="str">
            <v/>
          </cell>
          <cell r="CQ10227" t="str">
            <v/>
          </cell>
          <cell r="CR10227" t="str">
            <v/>
          </cell>
          <cell r="CS10227" t="str">
            <v/>
          </cell>
          <cell r="CU10227" t="str">
            <v/>
          </cell>
          <cell r="CV10227" t="str">
            <v/>
          </cell>
          <cell r="CZ10227" t="str">
            <v/>
          </cell>
          <cell r="DB10227" t="str">
            <v/>
          </cell>
          <cell r="DC10227" t="str">
            <v/>
          </cell>
          <cell r="DD10227" t="str">
            <v/>
          </cell>
          <cell r="DF10227" t="str">
            <v/>
          </cell>
          <cell r="DG10227" t="str">
            <v/>
          </cell>
          <cell r="DH10227" t="str">
            <v/>
          </cell>
          <cell r="DI10227" t="str">
            <v/>
          </cell>
          <cell r="DL10227" t="str">
            <v/>
          </cell>
          <cell r="DM10227" t="str">
            <v/>
          </cell>
          <cell r="DN10227" t="str">
            <v/>
          </cell>
          <cell r="DP10227" t="str">
            <v/>
          </cell>
          <cell r="DQ10227" t="str">
            <v/>
          </cell>
          <cell r="DR10227" t="str">
            <v/>
          </cell>
          <cell r="DS10227" t="str">
            <v/>
          </cell>
          <cell r="DT10227" t="str">
            <v>N</v>
          </cell>
        </row>
        <row r="10228">
          <cell r="I10228" t="str">
            <v>LU2616399049</v>
          </cell>
          <cell r="J10228" t="str">
            <v>BNP PARIBAS A FUND Disruptive Technology Capital Guarantee 100 [Classic, C]</v>
          </cell>
          <cell r="K10228">
            <v>631</v>
          </cell>
          <cell r="L10228" t="str">
            <v>All</v>
          </cell>
          <cell r="M10228" t="str">
            <v>INVEST_LEGAL_TYPE</v>
          </cell>
          <cell r="N10228" t="str">
            <v/>
          </cell>
          <cell r="O10228">
            <v>2</v>
          </cell>
          <cell r="P10228" t="str">
            <v>Registered</v>
          </cell>
          <cell r="Q10228" t="str">
            <v>SHARE_FORM</v>
          </cell>
          <cell r="R10228" t="str">
            <v>USD</v>
          </cell>
          <cell r="S10228" t="str">
            <v/>
          </cell>
          <cell r="T10228">
            <v>1</v>
          </cell>
          <cell r="U10228" t="str">
            <v>Launched</v>
          </cell>
          <cell r="V10228" t="str">
            <v>PRODUCT_STATUS</v>
          </cell>
          <cell r="W10228" t="str">
            <v/>
          </cell>
          <cell r="X10228" t="str">
            <v/>
          </cell>
          <cell r="Y10228" t="str">
            <v/>
          </cell>
          <cell r="Z10228">
            <v>621952</v>
          </cell>
          <cell r="AA10228">
            <v>0</v>
          </cell>
          <cell r="AB10228" t="str">
            <v>No Benchmark</v>
          </cell>
          <cell r="AC10228" t="str">
            <v>EUR</v>
          </cell>
          <cell r="AE10228" t="str">
            <v/>
          </cell>
          <cell r="AF10228" t="str">
            <v/>
          </cell>
          <cell r="AH10228" t="str">
            <v/>
          </cell>
          <cell r="AI10228" t="str">
            <v/>
          </cell>
          <cell r="AJ10228" t="str">
            <v>CLAS</v>
          </cell>
          <cell r="AK10228" t="str">
            <v>Classic</v>
          </cell>
          <cell r="AL10228" t="str">
            <v>SHARE_CATEGORY</v>
          </cell>
          <cell r="AM10228" t="str">
            <v>C</v>
          </cell>
          <cell r="AN10228" t="str">
            <v>Capitalisation</v>
          </cell>
          <cell r="AO10228" t="str">
            <v>SHARE_TYPE</v>
          </cell>
          <cell r="AP10228" t="str">
            <v/>
          </cell>
          <cell r="AQ10228" t="str">
            <v/>
          </cell>
          <cell r="AR10228" t="str">
            <v/>
          </cell>
          <cell r="AS10228" t="str">
            <v/>
          </cell>
          <cell r="AT10228" t="str">
            <v>N</v>
          </cell>
          <cell r="AU10228">
            <v>20230626</v>
          </cell>
          <cell r="AV10228">
            <v>20230418</v>
          </cell>
          <cell r="AW10228">
            <v>20230725</v>
          </cell>
          <cell r="BB10228" t="str">
            <v>Y</v>
          </cell>
          <cell r="BC10228" t="str">
            <v>Yes</v>
          </cell>
          <cell r="BD10228" t="str">
            <v>DICI_KIID</v>
          </cell>
          <cell r="BE10228" t="str">
            <v/>
          </cell>
          <cell r="BF10228" t="str">
            <v/>
          </cell>
          <cell r="BG10228" t="str">
            <v/>
          </cell>
          <cell r="BH10228" t="str">
            <v/>
          </cell>
          <cell r="BI10228" t="str">
            <v>Y</v>
          </cell>
          <cell r="BJ10228" t="str">
            <v>0.001</v>
          </cell>
          <cell r="BK10228" t="str">
            <v>Y</v>
          </cell>
          <cell r="BL10228" t="str">
            <v>0.01</v>
          </cell>
          <cell r="BM10228">
            <v>94</v>
          </cell>
          <cell r="BN10228" t="str">
            <v>The risk category is justified by the investment horizon and the capital guarantee at maturity. Redemption before maturity may be associated with higher risk.</v>
          </cell>
          <cell r="BO10228" t="str">
            <v>RISK_NARRATIVE</v>
          </cell>
          <cell r="BP10228">
            <v>3</v>
          </cell>
          <cell r="BQ10228" t="str">
            <v>N</v>
          </cell>
          <cell r="BS10228" t="str">
            <v/>
          </cell>
          <cell r="BT10228" t="str">
            <v/>
          </cell>
          <cell r="BU10228" t="str">
            <v>Y</v>
          </cell>
          <cell r="BV10228" t="str">
            <v/>
          </cell>
          <cell r="BW10228" t="str">
            <v>20260727</v>
          </cell>
          <cell r="BX10228" t="str">
            <v>BNP IP-LU</v>
          </cell>
          <cell r="BY10228" t="str">
            <v>BNP IP-LU</v>
          </cell>
          <cell r="BZ10228" t="str">
            <v>LIBRARY_FUNDSQUARE</v>
          </cell>
          <cell r="CA10228">
            <v>2.81</v>
          </cell>
          <cell r="CB10228">
            <v>2</v>
          </cell>
          <cell r="CC10228">
            <v>20230307</v>
          </cell>
          <cell r="CD10228">
            <v>3.16</v>
          </cell>
          <cell r="CE10228">
            <v>2</v>
          </cell>
          <cell r="CF10228">
            <v>1</v>
          </cell>
          <cell r="CH10228" t="str">
            <v>N</v>
          </cell>
          <cell r="CI10228" t="str">
            <v/>
          </cell>
          <cell r="CJ10228" t="str">
            <v/>
          </cell>
          <cell r="CK10228" t="str">
            <v/>
          </cell>
          <cell r="CL10228" t="str">
            <v/>
          </cell>
          <cell r="CM10228" t="str">
            <v>No Benchmark</v>
          </cell>
          <cell r="CN10228" t="str">
            <v/>
          </cell>
          <cell r="CO10228" t="str">
            <v/>
          </cell>
          <cell r="CQ10228" t="str">
            <v/>
          </cell>
          <cell r="CR10228" t="str">
            <v/>
          </cell>
          <cell r="CS10228" t="str">
            <v/>
          </cell>
          <cell r="CT10228">
            <v>4</v>
          </cell>
          <cell r="CU10228" t="str">
            <v>CAT 3</v>
          </cell>
          <cell r="CV10228" t="str">
            <v>PRIIPS_CATEGORY</v>
          </cell>
          <cell r="CW10228">
            <v>3.16</v>
          </cell>
          <cell r="CZ10228" t="str">
            <v>Due to effects of unusual market conditions, other risks could be triggered, such as Derivatives and Operational&amp;Custody Risks.</v>
          </cell>
          <cell r="DB10228" t="str">
            <v/>
          </cell>
          <cell r="DC10228" t="str">
            <v/>
          </cell>
          <cell r="DD10228" t="str">
            <v/>
          </cell>
          <cell r="DF10228" t="str">
            <v/>
          </cell>
          <cell r="DG10228" t="str">
            <v/>
          </cell>
          <cell r="DH10228" t="str">
            <v/>
          </cell>
          <cell r="DI10228" t="str">
            <v>Y</v>
          </cell>
          <cell r="DL10228" t="str">
            <v/>
          </cell>
          <cell r="DM10228" t="str">
            <v/>
          </cell>
          <cell r="DN10228" t="str">
            <v/>
          </cell>
          <cell r="DP10228" t="str">
            <v/>
          </cell>
          <cell r="DQ10228" t="str">
            <v/>
          </cell>
          <cell r="DR10228" t="str">
            <v/>
          </cell>
          <cell r="DS10228" t="str">
            <v/>
          </cell>
          <cell r="DT10228" t="str">
            <v/>
          </cell>
        </row>
        <row r="10229">
          <cell r="I10229" t="str">
            <v>LU2616399122</v>
          </cell>
          <cell r="J10229" t="str">
            <v>BNP PARIBAS A FUND Disruptive Technology Capital Guarantee 100 [Privilege, C]</v>
          </cell>
          <cell r="K10229">
            <v>631</v>
          </cell>
          <cell r="L10229" t="str">
            <v>All</v>
          </cell>
          <cell r="M10229" t="str">
            <v>INVEST_LEGAL_TYPE</v>
          </cell>
          <cell r="N10229" t="str">
            <v/>
          </cell>
          <cell r="O10229">
            <v>2</v>
          </cell>
          <cell r="P10229" t="str">
            <v>Registered</v>
          </cell>
          <cell r="Q10229" t="str">
            <v>SHARE_FORM</v>
          </cell>
          <cell r="R10229" t="str">
            <v>USD</v>
          </cell>
          <cell r="S10229" t="str">
            <v/>
          </cell>
          <cell r="T10229">
            <v>1</v>
          </cell>
          <cell r="U10229" t="str">
            <v>Launched</v>
          </cell>
          <cell r="V10229" t="str">
            <v>PRODUCT_STATUS</v>
          </cell>
          <cell r="W10229" t="str">
            <v/>
          </cell>
          <cell r="X10229" t="str">
            <v/>
          </cell>
          <cell r="Y10229" t="str">
            <v/>
          </cell>
          <cell r="Z10229">
            <v>621952</v>
          </cell>
          <cell r="AA10229">
            <v>0</v>
          </cell>
          <cell r="AB10229" t="str">
            <v>No Benchmark</v>
          </cell>
          <cell r="AC10229" t="str">
            <v>EUR</v>
          </cell>
          <cell r="AE10229" t="str">
            <v/>
          </cell>
          <cell r="AF10229" t="str">
            <v/>
          </cell>
          <cell r="AH10229" t="str">
            <v/>
          </cell>
          <cell r="AI10229" t="str">
            <v/>
          </cell>
          <cell r="AJ10229" t="str">
            <v>PRIV</v>
          </cell>
          <cell r="AK10229" t="str">
            <v>Privilege</v>
          </cell>
          <cell r="AL10229" t="str">
            <v>SHARE_CATEGORY</v>
          </cell>
          <cell r="AM10229" t="str">
            <v>C</v>
          </cell>
          <cell r="AN10229" t="str">
            <v>Capitalisation</v>
          </cell>
          <cell r="AO10229" t="str">
            <v>SHARE_TYPE</v>
          </cell>
          <cell r="AP10229" t="str">
            <v/>
          </cell>
          <cell r="AQ10229" t="str">
            <v/>
          </cell>
          <cell r="AR10229" t="str">
            <v/>
          </cell>
          <cell r="AS10229" t="str">
            <v/>
          </cell>
          <cell r="AT10229" t="str">
            <v>N</v>
          </cell>
          <cell r="AU10229">
            <v>20230626</v>
          </cell>
          <cell r="AV10229">
            <v>20230418</v>
          </cell>
          <cell r="AW10229">
            <v>20230725</v>
          </cell>
          <cell r="BB10229" t="str">
            <v>Y</v>
          </cell>
          <cell r="BC10229" t="str">
            <v>Yes</v>
          </cell>
          <cell r="BD10229" t="str">
            <v>DICI_KIID</v>
          </cell>
          <cell r="BE10229" t="str">
            <v/>
          </cell>
          <cell r="BF10229" t="str">
            <v/>
          </cell>
          <cell r="BG10229" t="str">
            <v/>
          </cell>
          <cell r="BH10229" t="str">
            <v/>
          </cell>
          <cell r="BI10229" t="str">
            <v>Y</v>
          </cell>
          <cell r="BJ10229" t="str">
            <v>0.001</v>
          </cell>
          <cell r="BK10229" t="str">
            <v>Y</v>
          </cell>
          <cell r="BL10229" t="str">
            <v>0.01</v>
          </cell>
          <cell r="BM10229">
            <v>94</v>
          </cell>
          <cell r="BN10229" t="str">
            <v>The risk category is justified by the investment horizon and the capital guarantee at maturity. Redemption before maturity may be associated with higher risk.</v>
          </cell>
          <cell r="BO10229" t="str">
            <v>RISK_NARRATIVE</v>
          </cell>
          <cell r="BP10229">
            <v>3</v>
          </cell>
          <cell r="BQ10229" t="str">
            <v>N</v>
          </cell>
          <cell r="BS10229" t="str">
            <v/>
          </cell>
          <cell r="BT10229" t="str">
            <v/>
          </cell>
          <cell r="BU10229" t="str">
            <v>Y</v>
          </cell>
          <cell r="BV10229" t="str">
            <v/>
          </cell>
          <cell r="BW10229" t="str">
            <v>20260727</v>
          </cell>
          <cell r="BX10229" t="str">
            <v>BNP IP-LU</v>
          </cell>
          <cell r="BY10229" t="str">
            <v>BNP IP-LU</v>
          </cell>
          <cell r="BZ10229" t="str">
            <v>LIBRARY_FUNDSQUARE</v>
          </cell>
          <cell r="CA10229">
            <v>2.81</v>
          </cell>
          <cell r="CB10229">
            <v>2</v>
          </cell>
          <cell r="CC10229">
            <v>20230307</v>
          </cell>
          <cell r="CD10229">
            <v>3.16</v>
          </cell>
          <cell r="CE10229">
            <v>2</v>
          </cell>
          <cell r="CF10229">
            <v>1</v>
          </cell>
          <cell r="CH10229" t="str">
            <v>N</v>
          </cell>
          <cell r="CI10229" t="str">
            <v/>
          </cell>
          <cell r="CJ10229" t="str">
            <v/>
          </cell>
          <cell r="CK10229" t="str">
            <v/>
          </cell>
          <cell r="CL10229" t="str">
            <v/>
          </cell>
          <cell r="CM10229" t="str">
            <v>No Benchmark</v>
          </cell>
          <cell r="CN10229" t="str">
            <v/>
          </cell>
          <cell r="CO10229" t="str">
            <v/>
          </cell>
          <cell r="CQ10229" t="str">
            <v/>
          </cell>
          <cell r="CR10229" t="str">
            <v/>
          </cell>
          <cell r="CS10229" t="str">
            <v/>
          </cell>
          <cell r="CT10229">
            <v>4</v>
          </cell>
          <cell r="CU10229" t="str">
            <v>CAT 3</v>
          </cell>
          <cell r="CV10229" t="str">
            <v>PRIIPS_CATEGORY</v>
          </cell>
          <cell r="CW10229">
            <v>3.16</v>
          </cell>
          <cell r="CZ10229" t="str">
            <v>Due to effects of unusual market conditions, other risks could be triggered, such as Derivatives and Operational&amp;Custody Risks.</v>
          </cell>
          <cell r="DB10229" t="str">
            <v/>
          </cell>
          <cell r="DC10229" t="str">
            <v/>
          </cell>
          <cell r="DD10229" t="str">
            <v/>
          </cell>
          <cell r="DF10229" t="str">
            <v/>
          </cell>
          <cell r="DG10229" t="str">
            <v/>
          </cell>
          <cell r="DH10229" t="str">
            <v/>
          </cell>
          <cell r="DI10229" t="str">
            <v>N</v>
          </cell>
          <cell r="DL10229" t="str">
            <v/>
          </cell>
          <cell r="DM10229" t="str">
            <v/>
          </cell>
          <cell r="DN10229" t="str">
            <v/>
          </cell>
          <cell r="DP10229" t="str">
            <v/>
          </cell>
          <cell r="DQ10229" t="str">
            <v/>
          </cell>
          <cell r="DR10229" t="str">
            <v/>
          </cell>
          <cell r="DS10229" t="str">
            <v/>
          </cell>
          <cell r="DT10229" t="str">
            <v/>
          </cell>
        </row>
        <row r="10230">
          <cell r="I10230" t="str">
            <v>FR001400G6K3</v>
          </cell>
          <cell r="J10230" t="str">
            <v>BNP PARIBAS OASIS CYBERSECURITE [Classic, C]</v>
          </cell>
          <cell r="L10230" t="str">
            <v/>
          </cell>
          <cell r="M10230" t="str">
            <v/>
          </cell>
          <cell r="N10230" t="str">
            <v/>
          </cell>
          <cell r="O10230">
            <v>12</v>
          </cell>
          <cell r="P10230" t="str">
            <v>Registered administrated and bearer</v>
          </cell>
          <cell r="Q10230" t="str">
            <v>SHARE_FORM</v>
          </cell>
          <cell r="R10230" t="str">
            <v>EUR</v>
          </cell>
          <cell r="S10230" t="str">
            <v/>
          </cell>
          <cell r="T10230">
            <v>1</v>
          </cell>
          <cell r="U10230" t="str">
            <v>Launched</v>
          </cell>
          <cell r="V10230" t="str">
            <v>PRODUCT_STATUS</v>
          </cell>
          <cell r="W10230" t="str">
            <v/>
          </cell>
          <cell r="X10230" t="str">
            <v/>
          </cell>
          <cell r="Y10230" t="str">
            <v/>
          </cell>
          <cell r="Z10230">
            <v>620830</v>
          </cell>
          <cell r="AA10230">
            <v>0</v>
          </cell>
          <cell r="AB10230" t="str">
            <v>No Benchmark</v>
          </cell>
          <cell r="AC10230" t="str">
            <v>EUR</v>
          </cell>
          <cell r="AE10230" t="str">
            <v/>
          </cell>
          <cell r="AF10230" t="str">
            <v/>
          </cell>
          <cell r="AH10230" t="str">
            <v/>
          </cell>
          <cell r="AI10230" t="str">
            <v/>
          </cell>
          <cell r="AJ10230" t="str">
            <v>CLAS</v>
          </cell>
          <cell r="AK10230" t="str">
            <v>Classic</v>
          </cell>
          <cell r="AL10230" t="str">
            <v>SHARE_CATEGORY</v>
          </cell>
          <cell r="AM10230" t="str">
            <v>C</v>
          </cell>
          <cell r="AN10230" t="str">
            <v>Capitalisation</v>
          </cell>
          <cell r="AO10230" t="str">
            <v>SHARE_TYPE</v>
          </cell>
          <cell r="AP10230" t="str">
            <v/>
          </cell>
          <cell r="AQ10230" t="str">
            <v/>
          </cell>
          <cell r="AR10230" t="str">
            <v/>
          </cell>
          <cell r="AS10230" t="str">
            <v/>
          </cell>
          <cell r="AT10230" t="str">
            <v>N</v>
          </cell>
          <cell r="AV10230">
            <v>20230503</v>
          </cell>
          <cell r="AW10230">
            <v>20230503</v>
          </cell>
          <cell r="BB10230" t="str">
            <v>Y</v>
          </cell>
          <cell r="BC10230" t="str">
            <v>Yes</v>
          </cell>
          <cell r="BD10230" t="str">
            <v>DICI_KIID</v>
          </cell>
          <cell r="BE10230" t="str">
            <v/>
          </cell>
          <cell r="BF10230" t="str">
            <v/>
          </cell>
          <cell r="BG10230" t="str">
            <v/>
          </cell>
          <cell r="BH10230" t="str">
            <v/>
          </cell>
          <cell r="BI10230" t="str">
            <v>Y</v>
          </cell>
          <cell r="BJ10230" t="str">
            <v>0.001</v>
          </cell>
          <cell r="BK10230" t="str">
            <v>Y</v>
          </cell>
          <cell r="BL10230" t="str">
            <v>0.01</v>
          </cell>
          <cell r="BM10230">
            <v>12</v>
          </cell>
          <cell r="BN10230" t="str">
            <v>L' horizon d' investissement, l'investissement en actifs actions, ainsi que l'objectif de valeur liquidative au moins égale à 100% de la VLR à la date d’échéance justifient la catégorie de risque.</v>
          </cell>
          <cell r="BO10230" t="str">
            <v>RISK_NARRATIVE</v>
          </cell>
          <cell r="BP10230">
            <v>3</v>
          </cell>
          <cell r="BQ10230" t="str">
            <v>Y</v>
          </cell>
          <cell r="BS10230" t="str">
            <v/>
          </cell>
          <cell r="BT10230" t="str">
            <v/>
          </cell>
          <cell r="BU10230" t="str">
            <v>Y</v>
          </cell>
          <cell r="BV10230" t="str">
            <v/>
          </cell>
          <cell r="BW10230" t="str">
            <v>20280718</v>
          </cell>
          <cell r="BX10230" t="str">
            <v>NEANT</v>
          </cell>
          <cell r="BY10230" t="str">
            <v>NEANT</v>
          </cell>
          <cell r="BZ10230" t="str">
            <v>LIBRARY_FUNDSQUARE</v>
          </cell>
          <cell r="CA10230">
            <v>3.19</v>
          </cell>
          <cell r="CB10230">
            <v>2</v>
          </cell>
          <cell r="CC10230">
            <v>20230307</v>
          </cell>
          <cell r="CD10230">
            <v>3.19</v>
          </cell>
          <cell r="CE10230">
            <v>2</v>
          </cell>
          <cell r="CF10230">
            <v>1</v>
          </cell>
          <cell r="CH10230" t="str">
            <v>N</v>
          </cell>
          <cell r="CI10230" t="str">
            <v/>
          </cell>
          <cell r="CJ10230" t="str">
            <v/>
          </cell>
          <cell r="CK10230" t="str">
            <v/>
          </cell>
          <cell r="CL10230" t="str">
            <v/>
          </cell>
          <cell r="CM10230" t="str">
            <v>No Benchmark</v>
          </cell>
          <cell r="CN10230" t="str">
            <v/>
          </cell>
          <cell r="CO10230" t="str">
            <v/>
          </cell>
          <cell r="CQ10230" t="str">
            <v/>
          </cell>
          <cell r="CR10230" t="str">
            <v/>
          </cell>
          <cell r="CS10230" t="str">
            <v/>
          </cell>
          <cell r="CT10230">
            <v>4</v>
          </cell>
          <cell r="CU10230" t="str">
            <v>CAT 3</v>
          </cell>
          <cell r="CV10230" t="str">
            <v>PRIIPS_CATEGORY</v>
          </cell>
          <cell r="CW10230">
            <v>3.19</v>
          </cell>
          <cell r="CZ10230" t="str">
            <v>En raison de conditions de marché inhabituelles, d'autres risques peuvent être générés, tels que: Risque Dérivés.</v>
          </cell>
          <cell r="DB10230" t="str">
            <v/>
          </cell>
          <cell r="DC10230" t="str">
            <v/>
          </cell>
          <cell r="DD10230" t="str">
            <v/>
          </cell>
          <cell r="DF10230" t="str">
            <v/>
          </cell>
          <cell r="DG10230" t="str">
            <v/>
          </cell>
          <cell r="DH10230" t="str">
            <v/>
          </cell>
          <cell r="DI10230" t="str">
            <v>Y</v>
          </cell>
          <cell r="DL10230" t="str">
            <v/>
          </cell>
          <cell r="DM10230" t="str">
            <v/>
          </cell>
          <cell r="DN10230" t="str">
            <v/>
          </cell>
          <cell r="DP10230" t="str">
            <v/>
          </cell>
          <cell r="DQ10230" t="str">
            <v/>
          </cell>
          <cell r="DR10230" t="str">
            <v/>
          </cell>
          <cell r="DS10230" t="str">
            <v/>
          </cell>
          <cell r="DT10230" t="str">
            <v>N</v>
          </cell>
        </row>
        <row r="10231">
          <cell r="I10231" t="str">
            <v/>
          </cell>
          <cell r="J10231" t="str">
            <v>Optimum Renta Fija Dolares II FCI [B, C]</v>
          </cell>
          <cell r="L10231" t="str">
            <v/>
          </cell>
          <cell r="M10231" t="str">
            <v/>
          </cell>
          <cell r="N10231" t="str">
            <v/>
          </cell>
          <cell r="P10231" t="str">
            <v/>
          </cell>
          <cell r="Q10231" t="str">
            <v/>
          </cell>
          <cell r="R10231" t="str">
            <v/>
          </cell>
          <cell r="S10231" t="str">
            <v/>
          </cell>
          <cell r="T10231">
            <v>2</v>
          </cell>
          <cell r="U10231" t="str">
            <v>Closed</v>
          </cell>
          <cell r="V10231" t="str">
            <v>PRODUCT_STATUS</v>
          </cell>
          <cell r="W10231" t="str">
            <v/>
          </cell>
          <cell r="X10231" t="str">
            <v/>
          </cell>
          <cell r="Y10231" t="str">
            <v/>
          </cell>
          <cell r="Z10231">
            <v>581605</v>
          </cell>
          <cell r="AA10231">
            <v>0</v>
          </cell>
          <cell r="AB10231" t="str">
            <v>No Benchmark</v>
          </cell>
          <cell r="AC10231" t="str">
            <v>EUR</v>
          </cell>
          <cell r="AE10231" t="str">
            <v/>
          </cell>
          <cell r="AF10231" t="str">
            <v/>
          </cell>
          <cell r="AH10231" t="str">
            <v/>
          </cell>
          <cell r="AI10231" t="str">
            <v/>
          </cell>
          <cell r="AJ10231" t="str">
            <v>BL</v>
          </cell>
          <cell r="AK10231" t="str">
            <v>B</v>
          </cell>
          <cell r="AL10231" t="str">
            <v>SHARE_CATEGORY</v>
          </cell>
          <cell r="AM10231" t="str">
            <v>C</v>
          </cell>
          <cell r="AN10231" t="str">
            <v>Capitalisation</v>
          </cell>
          <cell r="AO10231" t="str">
            <v>SHARE_TYPE</v>
          </cell>
          <cell r="AP10231" t="str">
            <v/>
          </cell>
          <cell r="AQ10231" t="str">
            <v/>
          </cell>
          <cell r="AR10231" t="str">
            <v/>
          </cell>
          <cell r="AS10231" t="str">
            <v/>
          </cell>
          <cell r="AT10231" t="str">
            <v/>
          </cell>
          <cell r="AY10231">
            <v>20231129</v>
          </cell>
          <cell r="BB10231" t="str">
            <v/>
          </cell>
          <cell r="BC10231" t="str">
            <v/>
          </cell>
          <cell r="BD10231" t="str">
            <v/>
          </cell>
          <cell r="BE10231" t="str">
            <v/>
          </cell>
          <cell r="BF10231" t="str">
            <v/>
          </cell>
          <cell r="BG10231" t="str">
            <v/>
          </cell>
          <cell r="BH10231" t="str">
            <v/>
          </cell>
          <cell r="BI10231" t="str">
            <v/>
          </cell>
          <cell r="BJ10231" t="str">
            <v/>
          </cell>
          <cell r="BK10231" t="str">
            <v/>
          </cell>
          <cell r="BL10231" t="str">
            <v/>
          </cell>
          <cell r="BN10231" t="str">
            <v/>
          </cell>
          <cell r="BO10231" t="str">
            <v/>
          </cell>
          <cell r="BQ10231" t="str">
            <v/>
          </cell>
          <cell r="BS10231" t="str">
            <v/>
          </cell>
          <cell r="BT10231" t="str">
            <v/>
          </cell>
          <cell r="BU10231" t="str">
            <v/>
          </cell>
          <cell r="BV10231" t="str">
            <v/>
          </cell>
          <cell r="BW10231" t="str">
            <v/>
          </cell>
          <cell r="BX10231" t="str">
            <v/>
          </cell>
          <cell r="BY10231" t="str">
            <v/>
          </cell>
          <cell r="BZ10231" t="str">
            <v/>
          </cell>
          <cell r="CH10231" t="str">
            <v/>
          </cell>
          <cell r="CI10231" t="str">
            <v/>
          </cell>
          <cell r="CJ10231" t="str">
            <v/>
          </cell>
          <cell r="CK10231" t="str">
            <v/>
          </cell>
          <cell r="CL10231" t="str">
            <v/>
          </cell>
          <cell r="CM10231" t="str">
            <v>No benchmark</v>
          </cell>
          <cell r="CN10231" t="str">
            <v/>
          </cell>
          <cell r="CO10231" t="str">
            <v/>
          </cell>
          <cell r="CQ10231" t="str">
            <v/>
          </cell>
          <cell r="CR10231" t="str">
            <v/>
          </cell>
          <cell r="CS10231" t="str">
            <v/>
          </cell>
          <cell r="CU10231" t="str">
            <v/>
          </cell>
          <cell r="CV10231" t="str">
            <v/>
          </cell>
          <cell r="CZ10231" t="str">
            <v/>
          </cell>
          <cell r="DB10231" t="str">
            <v/>
          </cell>
          <cell r="DC10231" t="str">
            <v/>
          </cell>
          <cell r="DD10231" t="str">
            <v/>
          </cell>
          <cell r="DF10231" t="str">
            <v/>
          </cell>
          <cell r="DG10231" t="str">
            <v/>
          </cell>
          <cell r="DH10231" t="str">
            <v/>
          </cell>
          <cell r="DI10231" t="str">
            <v/>
          </cell>
          <cell r="DL10231" t="str">
            <v/>
          </cell>
          <cell r="DM10231" t="str">
            <v/>
          </cell>
          <cell r="DN10231" t="str">
            <v/>
          </cell>
          <cell r="DP10231" t="str">
            <v/>
          </cell>
          <cell r="DQ10231" t="str">
            <v/>
          </cell>
          <cell r="DR10231" t="str">
            <v/>
          </cell>
          <cell r="DS10231" t="str">
            <v/>
          </cell>
          <cell r="DT10231" t="str">
            <v/>
          </cell>
        </row>
        <row r="10232">
          <cell r="I10232" t="str">
            <v/>
          </cell>
          <cell r="J10232" t="str">
            <v>Optimum Renta Fija Dolares II FCI [B, C]</v>
          </cell>
          <cell r="L10232" t="str">
            <v/>
          </cell>
          <cell r="M10232" t="str">
            <v/>
          </cell>
          <cell r="N10232" t="str">
            <v/>
          </cell>
          <cell r="P10232" t="str">
            <v/>
          </cell>
          <cell r="Q10232" t="str">
            <v/>
          </cell>
          <cell r="R10232" t="str">
            <v>USD</v>
          </cell>
          <cell r="S10232" t="str">
            <v/>
          </cell>
          <cell r="T10232">
            <v>2</v>
          </cell>
          <cell r="U10232" t="str">
            <v>Closed</v>
          </cell>
          <cell r="V10232" t="str">
            <v>PRODUCT_STATUS</v>
          </cell>
          <cell r="W10232" t="str">
            <v/>
          </cell>
          <cell r="X10232" t="str">
            <v/>
          </cell>
          <cell r="Y10232" t="str">
            <v/>
          </cell>
          <cell r="Z10232">
            <v>581605</v>
          </cell>
          <cell r="AA10232">
            <v>0</v>
          </cell>
          <cell r="AB10232" t="str">
            <v>No Benchmark</v>
          </cell>
          <cell r="AC10232" t="str">
            <v>EUR</v>
          </cell>
          <cell r="AE10232" t="str">
            <v/>
          </cell>
          <cell r="AF10232" t="str">
            <v/>
          </cell>
          <cell r="AH10232" t="str">
            <v/>
          </cell>
          <cell r="AI10232" t="str">
            <v/>
          </cell>
          <cell r="AJ10232" t="str">
            <v>BL</v>
          </cell>
          <cell r="AK10232" t="str">
            <v>B</v>
          </cell>
          <cell r="AL10232" t="str">
            <v>SHARE_CATEGORY</v>
          </cell>
          <cell r="AM10232" t="str">
            <v>C</v>
          </cell>
          <cell r="AN10232" t="str">
            <v>Capitalisation</v>
          </cell>
          <cell r="AO10232" t="str">
            <v>SHARE_TYPE</v>
          </cell>
          <cell r="AP10232" t="str">
            <v/>
          </cell>
          <cell r="AQ10232" t="str">
            <v/>
          </cell>
          <cell r="AR10232" t="str">
            <v/>
          </cell>
          <cell r="AS10232" t="str">
            <v/>
          </cell>
          <cell r="AT10232" t="str">
            <v>N</v>
          </cell>
          <cell r="AV10232">
            <v>20180227</v>
          </cell>
          <cell r="AW10232">
            <v>20180227</v>
          </cell>
          <cell r="AY10232">
            <v>20231129</v>
          </cell>
          <cell r="BB10232" t="str">
            <v>N</v>
          </cell>
          <cell r="BC10232" t="str">
            <v>No</v>
          </cell>
          <cell r="BD10232" t="str">
            <v>DICI_KIID</v>
          </cell>
          <cell r="BE10232" t="str">
            <v/>
          </cell>
          <cell r="BF10232" t="str">
            <v/>
          </cell>
          <cell r="BG10232" t="str">
            <v/>
          </cell>
          <cell r="BH10232" t="str">
            <v/>
          </cell>
          <cell r="BI10232" t="str">
            <v/>
          </cell>
          <cell r="BJ10232" t="str">
            <v/>
          </cell>
          <cell r="BK10232" t="str">
            <v/>
          </cell>
          <cell r="BL10232" t="str">
            <v/>
          </cell>
          <cell r="BN10232" t="str">
            <v/>
          </cell>
          <cell r="BO10232" t="str">
            <v/>
          </cell>
          <cell r="BQ10232" t="str">
            <v/>
          </cell>
          <cell r="BS10232" t="str">
            <v/>
          </cell>
          <cell r="BT10232" t="str">
            <v/>
          </cell>
          <cell r="BU10232" t="str">
            <v>Y</v>
          </cell>
          <cell r="BV10232" t="str">
            <v/>
          </cell>
          <cell r="BW10232" t="str">
            <v/>
          </cell>
          <cell r="BX10232" t="str">
            <v/>
          </cell>
          <cell r="BY10232" t="str">
            <v/>
          </cell>
          <cell r="BZ10232" t="str">
            <v/>
          </cell>
          <cell r="CH10232" t="str">
            <v/>
          </cell>
          <cell r="CI10232" t="str">
            <v/>
          </cell>
          <cell r="CJ10232" t="str">
            <v/>
          </cell>
          <cell r="CK10232" t="str">
            <v/>
          </cell>
          <cell r="CL10232" t="str">
            <v/>
          </cell>
          <cell r="CM10232" t="str">
            <v>No benchmark</v>
          </cell>
          <cell r="CN10232" t="str">
            <v/>
          </cell>
          <cell r="CO10232" t="str">
            <v/>
          </cell>
          <cell r="CQ10232" t="str">
            <v/>
          </cell>
          <cell r="CR10232" t="str">
            <v/>
          </cell>
          <cell r="CS10232" t="str">
            <v/>
          </cell>
          <cell r="CU10232" t="str">
            <v/>
          </cell>
          <cell r="CV10232" t="str">
            <v/>
          </cell>
          <cell r="CZ10232" t="str">
            <v/>
          </cell>
          <cell r="DB10232" t="str">
            <v/>
          </cell>
          <cell r="DC10232" t="str">
            <v/>
          </cell>
          <cell r="DD10232" t="str">
            <v/>
          </cell>
          <cell r="DF10232" t="str">
            <v/>
          </cell>
          <cell r="DG10232" t="str">
            <v/>
          </cell>
          <cell r="DH10232" t="str">
            <v/>
          </cell>
          <cell r="DI10232" t="str">
            <v/>
          </cell>
          <cell r="DL10232" t="str">
            <v/>
          </cell>
          <cell r="DM10232" t="str">
            <v/>
          </cell>
          <cell r="DN10232" t="str">
            <v/>
          </cell>
          <cell r="DP10232" t="str">
            <v/>
          </cell>
          <cell r="DQ10232" t="str">
            <v/>
          </cell>
          <cell r="DR10232" t="str">
            <v/>
          </cell>
          <cell r="DS10232" t="str">
            <v/>
          </cell>
          <cell r="DT10232" t="str">
            <v/>
          </cell>
        </row>
        <row r="10233">
          <cell r="I10233" t="str">
            <v>FR001400GEA8</v>
          </cell>
          <cell r="J10233" t="str">
            <v>BNP PARIBAS OBLISELECT EURO DEC 2028 [Privilege, D]</v>
          </cell>
          <cell r="K10233">
            <v>632</v>
          </cell>
          <cell r="L10233" t="str">
            <v>Authorised Investors</v>
          </cell>
          <cell r="M10233" t="str">
            <v>INVEST_LEGAL_TYPE</v>
          </cell>
          <cell r="N10233" t="str">
            <v/>
          </cell>
          <cell r="O10233">
            <v>10</v>
          </cell>
          <cell r="P10233" t="str">
            <v>Register administrated, Pur Nominative or bearer</v>
          </cell>
          <cell r="Q10233" t="str">
            <v>SHARE_FORM</v>
          </cell>
          <cell r="R10233" t="str">
            <v>EUR</v>
          </cell>
          <cell r="S10233" t="str">
            <v/>
          </cell>
          <cell r="T10233">
            <v>1</v>
          </cell>
          <cell r="U10233" t="str">
            <v>Launched</v>
          </cell>
          <cell r="V10233" t="str">
            <v>PRODUCT_STATUS</v>
          </cell>
          <cell r="W10233" t="str">
            <v/>
          </cell>
          <cell r="X10233" t="str">
            <v/>
          </cell>
          <cell r="Y10233" t="str">
            <v/>
          </cell>
          <cell r="Z10233">
            <v>622029</v>
          </cell>
          <cell r="AA10233">
            <v>0</v>
          </cell>
          <cell r="AB10233" t="str">
            <v>No Benchmark</v>
          </cell>
          <cell r="AC10233" t="str">
            <v>EUR</v>
          </cell>
          <cell r="AE10233" t="str">
            <v/>
          </cell>
          <cell r="AF10233" t="str">
            <v/>
          </cell>
          <cell r="AH10233" t="str">
            <v/>
          </cell>
          <cell r="AI10233" t="str">
            <v/>
          </cell>
          <cell r="AJ10233" t="str">
            <v>PRIV</v>
          </cell>
          <cell r="AK10233" t="str">
            <v>Privilege</v>
          </cell>
          <cell r="AL10233" t="str">
            <v>SHARE_CATEGORY</v>
          </cell>
          <cell r="AM10233" t="str">
            <v>D</v>
          </cell>
          <cell r="AN10233" t="str">
            <v>Distribution</v>
          </cell>
          <cell r="AO10233" t="str">
            <v>SHARE_TYPE</v>
          </cell>
          <cell r="AP10233" t="str">
            <v/>
          </cell>
          <cell r="AQ10233" t="str">
            <v>Y</v>
          </cell>
          <cell r="AR10233" t="str">
            <v>Annually</v>
          </cell>
          <cell r="AS10233" t="str">
            <v>DIVIDEND_FREQUENCY</v>
          </cell>
          <cell r="AT10233" t="str">
            <v>N</v>
          </cell>
          <cell r="AV10233">
            <v>20230504</v>
          </cell>
          <cell r="AW10233">
            <v>20230504</v>
          </cell>
          <cell r="BB10233" t="str">
            <v>Y</v>
          </cell>
          <cell r="BC10233" t="str">
            <v>Yes</v>
          </cell>
          <cell r="BD10233" t="str">
            <v>DICI_KIID</v>
          </cell>
          <cell r="BE10233" t="str">
            <v/>
          </cell>
          <cell r="BF10233" t="str">
            <v/>
          </cell>
          <cell r="BG10233" t="str">
            <v/>
          </cell>
          <cell r="BH10233" t="str">
            <v/>
          </cell>
          <cell r="BI10233" t="str">
            <v>Y</v>
          </cell>
          <cell r="BJ10233" t="str">
            <v>0.001</v>
          </cell>
          <cell r="BK10233" t="str">
            <v>Y</v>
          </cell>
          <cell r="BL10233" t="str">
            <v>0.01</v>
          </cell>
          <cell r="BM10233">
            <v>35</v>
          </cell>
          <cell r="BN10233" t="str">
            <v>L'investissement dans des instruments de type obligation ayant une durée résiduelle moyenne, ainsi que la possibilité d'investir dans des titres spéculatifs, justifient la catégorie de risque.</v>
          </cell>
          <cell r="BO10233" t="str">
            <v>RISK_NARRATIVE</v>
          </cell>
          <cell r="BP10233">
            <v>4</v>
          </cell>
          <cell r="BQ10233" t="str">
            <v>Y</v>
          </cell>
          <cell r="BS10233" t="str">
            <v/>
          </cell>
          <cell r="BT10233" t="str">
            <v/>
          </cell>
          <cell r="BU10233" t="str">
            <v>Y</v>
          </cell>
          <cell r="BV10233" t="str">
            <v/>
          </cell>
          <cell r="BW10233" t="str">
            <v>20281227</v>
          </cell>
          <cell r="BX10233" t="str">
            <v>BNP IP-FR</v>
          </cell>
          <cell r="BY10233" t="str">
            <v>BNP IP-FR</v>
          </cell>
          <cell r="BZ10233" t="str">
            <v>LIBRARY_FUNDSQUARE</v>
          </cell>
          <cell r="CA10233">
            <v>5.07</v>
          </cell>
          <cell r="CB10233">
            <v>2</v>
          </cell>
          <cell r="CC10233">
            <v>20230125</v>
          </cell>
          <cell r="CD10233">
            <v>3.55</v>
          </cell>
          <cell r="CE10233">
            <v>2</v>
          </cell>
          <cell r="CF10233">
            <v>1</v>
          </cell>
          <cell r="CH10233" t="str">
            <v>N</v>
          </cell>
          <cell r="CI10233" t="str">
            <v/>
          </cell>
          <cell r="CJ10233" t="str">
            <v/>
          </cell>
          <cell r="CK10233" t="str">
            <v/>
          </cell>
          <cell r="CL10233" t="str">
            <v/>
          </cell>
          <cell r="CM10233" t="str">
            <v>No Benchmark</v>
          </cell>
          <cell r="CN10233" t="str">
            <v/>
          </cell>
          <cell r="CO10233" t="str">
            <v/>
          </cell>
          <cell r="CQ10233" t="str">
            <v/>
          </cell>
          <cell r="CR10233" t="str">
            <v/>
          </cell>
          <cell r="CS10233" t="str">
            <v/>
          </cell>
          <cell r="CT10233">
            <v>7</v>
          </cell>
          <cell r="CU10233" t="str">
            <v>Exception Buy &amp; Hold</v>
          </cell>
          <cell r="CV10233" t="str">
            <v>PRIIPS_CATEGORY</v>
          </cell>
          <cell r="CW10233">
            <v>3.55</v>
          </cell>
          <cell r="CZ10233" t="str">
            <v>En raison de conditions de marché inhabituelles, d'autres risques peuvent être générés, tels que: Risques de Crédit et Liquidité.</v>
          </cell>
          <cell r="DA10233">
            <v>264639</v>
          </cell>
          <cell r="DB10233" t="str">
            <v>BM ESG BNP PARIBAS OBLISELECT EURO DEC 2028 [44462]</v>
          </cell>
          <cell r="DC10233" t="str">
            <v>EUR</v>
          </cell>
          <cell r="DD10233" t="str">
            <v>70% Bloomberg Euro Aggregate Corporate (EUR) RI + 30% ICE BofA BB-B European Currency Non-Financial HY Constrained (Hedged in EUR) RI</v>
          </cell>
          <cell r="DE10233">
            <v>263362</v>
          </cell>
          <cell r="DF10233" t="str">
            <v>BM PRIIPS BNP PARIBAS OBLISELECT EURO DEC 2028 [44462]</v>
          </cell>
          <cell r="DG10233" t="str">
            <v>EUR</v>
          </cell>
          <cell r="DH10233" t="str">
            <v>BNP PARIBAS OBLISELECT EURO DEC 2028 [Classic, C]</v>
          </cell>
          <cell r="DI10233" t="str">
            <v>N</v>
          </cell>
          <cell r="DL10233" t="str">
            <v/>
          </cell>
          <cell r="DM10233" t="str">
            <v/>
          </cell>
          <cell r="DN10233" t="str">
            <v/>
          </cell>
          <cell r="DP10233" t="str">
            <v/>
          </cell>
          <cell r="DQ10233" t="str">
            <v/>
          </cell>
          <cell r="DR10233" t="str">
            <v/>
          </cell>
          <cell r="DS10233" t="str">
            <v/>
          </cell>
          <cell r="DT10233" t="str">
            <v/>
          </cell>
        </row>
        <row r="10234">
          <cell r="I10234" t="str">
            <v>FR001400GE77</v>
          </cell>
          <cell r="J10234" t="str">
            <v>BNP PARIBAS OBLISELECT EURO DEC 2028 [I, C]</v>
          </cell>
          <cell r="K10234">
            <v>631</v>
          </cell>
          <cell r="L10234" t="str">
            <v>All</v>
          </cell>
          <cell r="M10234" t="str">
            <v>INVEST_LEGAL_TYPE</v>
          </cell>
          <cell r="N10234" t="str">
            <v>BNPP Wealth Management Clients</v>
          </cell>
          <cell r="O10234">
            <v>10</v>
          </cell>
          <cell r="P10234" t="str">
            <v>Register administrated, Pur Nominative or bearer</v>
          </cell>
          <cell r="Q10234" t="str">
            <v>SHARE_FORM</v>
          </cell>
          <cell r="R10234" t="str">
            <v>EUR</v>
          </cell>
          <cell r="S10234" t="str">
            <v/>
          </cell>
          <cell r="T10234">
            <v>1</v>
          </cell>
          <cell r="U10234" t="str">
            <v>Launched</v>
          </cell>
          <cell r="V10234" t="str">
            <v>PRODUCT_STATUS</v>
          </cell>
          <cell r="W10234" t="str">
            <v/>
          </cell>
          <cell r="X10234" t="str">
            <v/>
          </cell>
          <cell r="Y10234" t="str">
            <v/>
          </cell>
          <cell r="Z10234">
            <v>622029</v>
          </cell>
          <cell r="AA10234">
            <v>0</v>
          </cell>
          <cell r="AB10234" t="str">
            <v>No Benchmark</v>
          </cell>
          <cell r="AC10234" t="str">
            <v>EUR</v>
          </cell>
          <cell r="AE10234" t="str">
            <v/>
          </cell>
          <cell r="AF10234" t="str">
            <v/>
          </cell>
          <cell r="AH10234" t="str">
            <v/>
          </cell>
          <cell r="AI10234" t="str">
            <v/>
          </cell>
          <cell r="AJ10234" t="str">
            <v>CASH</v>
          </cell>
          <cell r="AK10234" t="str">
            <v>I</v>
          </cell>
          <cell r="AL10234" t="str">
            <v>SHARE_CATEGORY</v>
          </cell>
          <cell r="AM10234" t="str">
            <v>C</v>
          </cell>
          <cell r="AN10234" t="str">
            <v>Capitalisation</v>
          </cell>
          <cell r="AO10234" t="str">
            <v>SHARE_TYPE</v>
          </cell>
          <cell r="AP10234" t="str">
            <v/>
          </cell>
          <cell r="AQ10234" t="str">
            <v/>
          </cell>
          <cell r="AR10234" t="str">
            <v/>
          </cell>
          <cell r="AS10234" t="str">
            <v/>
          </cell>
          <cell r="AT10234" t="str">
            <v>N</v>
          </cell>
          <cell r="AV10234">
            <v>20230504</v>
          </cell>
          <cell r="AW10234">
            <v>20230504</v>
          </cell>
          <cell r="BB10234" t="str">
            <v>Y</v>
          </cell>
          <cell r="BC10234" t="str">
            <v>Yes</v>
          </cell>
          <cell r="BD10234" t="str">
            <v>DICI_KIID</v>
          </cell>
          <cell r="BE10234" t="str">
            <v/>
          </cell>
          <cell r="BF10234" t="str">
            <v/>
          </cell>
          <cell r="BG10234" t="str">
            <v/>
          </cell>
          <cell r="BH10234" t="str">
            <v/>
          </cell>
          <cell r="BI10234" t="str">
            <v>Y</v>
          </cell>
          <cell r="BJ10234" t="str">
            <v>0.001</v>
          </cell>
          <cell r="BK10234" t="str">
            <v>Y</v>
          </cell>
          <cell r="BL10234" t="str">
            <v>0.01</v>
          </cell>
          <cell r="BM10234">
            <v>35</v>
          </cell>
          <cell r="BN10234" t="str">
            <v>L'investissement dans des instruments de type obligation ayant une durée résiduelle moyenne, ainsi que la possibilité d'investir dans des titres spéculatifs, justifient la catégorie de risque.</v>
          </cell>
          <cell r="BO10234" t="str">
            <v>RISK_NARRATIVE</v>
          </cell>
          <cell r="BP10234">
            <v>4</v>
          </cell>
          <cell r="BQ10234" t="str">
            <v>Y</v>
          </cell>
          <cell r="BS10234" t="str">
            <v/>
          </cell>
          <cell r="BT10234" t="str">
            <v/>
          </cell>
          <cell r="BU10234" t="str">
            <v>Y</v>
          </cell>
          <cell r="BV10234" t="str">
            <v/>
          </cell>
          <cell r="BW10234" t="str">
            <v>20281227</v>
          </cell>
          <cell r="BX10234" t="str">
            <v>BNP IP-FR</v>
          </cell>
          <cell r="BY10234" t="str">
            <v>BNP IP-FR</v>
          </cell>
          <cell r="BZ10234" t="str">
            <v>LIBRARY_FUNDSQUARE</v>
          </cell>
          <cell r="CA10234">
            <v>5.07</v>
          </cell>
          <cell r="CB10234">
            <v>2</v>
          </cell>
          <cell r="CC10234">
            <v>20230125</v>
          </cell>
          <cell r="CD10234">
            <v>3.55</v>
          </cell>
          <cell r="CE10234">
            <v>2</v>
          </cell>
          <cell r="CF10234">
            <v>1</v>
          </cell>
          <cell r="CH10234" t="str">
            <v>N</v>
          </cell>
          <cell r="CI10234" t="str">
            <v/>
          </cell>
          <cell r="CJ10234" t="str">
            <v/>
          </cell>
          <cell r="CK10234" t="str">
            <v/>
          </cell>
          <cell r="CL10234" t="str">
            <v/>
          </cell>
          <cell r="CM10234" t="str">
            <v>No Benchmark</v>
          </cell>
          <cell r="CN10234" t="str">
            <v/>
          </cell>
          <cell r="CO10234" t="str">
            <v/>
          </cell>
          <cell r="CQ10234" t="str">
            <v/>
          </cell>
          <cell r="CR10234" t="str">
            <v/>
          </cell>
          <cell r="CS10234" t="str">
            <v/>
          </cell>
          <cell r="CT10234">
            <v>7</v>
          </cell>
          <cell r="CU10234" t="str">
            <v>Exception Buy &amp; Hold</v>
          </cell>
          <cell r="CV10234" t="str">
            <v>PRIIPS_CATEGORY</v>
          </cell>
          <cell r="CW10234">
            <v>3.55</v>
          </cell>
          <cell r="CZ10234" t="str">
            <v>En raison de conditions de marché inhabituelles, d'autres risques peuvent être générés, tels que: Risques de Crédit et Liquidité.</v>
          </cell>
          <cell r="DA10234">
            <v>264639</v>
          </cell>
          <cell r="DB10234" t="str">
            <v>BM ESG BNP PARIBAS OBLISELECT EURO DEC 2028 [44462]</v>
          </cell>
          <cell r="DC10234" t="str">
            <v>EUR</v>
          </cell>
          <cell r="DD10234" t="str">
            <v>70% Bloomberg Euro Aggregate Corporate (EUR) RI + 30% ICE BofA BB-B European Currency Non-Financial HY Constrained (Hedged in EUR) RI</v>
          </cell>
          <cell r="DE10234">
            <v>263362</v>
          </cell>
          <cell r="DF10234" t="str">
            <v>BM PRIIPS BNP PARIBAS OBLISELECT EURO DEC 2028 [44462]</v>
          </cell>
          <cell r="DG10234" t="str">
            <v>EUR</v>
          </cell>
          <cell r="DH10234" t="str">
            <v>BNP PARIBAS OBLISELECT EURO DEC 2028 [Classic, C]</v>
          </cell>
          <cell r="DI10234" t="str">
            <v>N</v>
          </cell>
          <cell r="DL10234" t="str">
            <v/>
          </cell>
          <cell r="DM10234" t="str">
            <v/>
          </cell>
          <cell r="DN10234" t="str">
            <v/>
          </cell>
          <cell r="DP10234" t="str">
            <v/>
          </cell>
          <cell r="DQ10234" t="str">
            <v/>
          </cell>
          <cell r="DR10234" t="str">
            <v/>
          </cell>
          <cell r="DS10234" t="str">
            <v/>
          </cell>
          <cell r="DT10234" t="str">
            <v/>
          </cell>
        </row>
        <row r="10235">
          <cell r="I10235" t="str">
            <v>FR001400GEB6</v>
          </cell>
          <cell r="J10235" t="str">
            <v>BNP PARIBAS OBLISELECT EURO DEC 2028 [X, C]</v>
          </cell>
          <cell r="K10235">
            <v>984</v>
          </cell>
          <cell r="L10235" t="str">
            <v>OPC</v>
          </cell>
          <cell r="M10235" t="str">
            <v>INVEST_LEGAL_TYPE</v>
          </cell>
          <cell r="N10235" t="str">
            <v/>
          </cell>
          <cell r="O10235">
            <v>10</v>
          </cell>
          <cell r="P10235" t="str">
            <v>Register administrated, Pur Nominative or bearer</v>
          </cell>
          <cell r="Q10235" t="str">
            <v>SHARE_FORM</v>
          </cell>
          <cell r="R10235" t="str">
            <v>EUR</v>
          </cell>
          <cell r="S10235" t="str">
            <v/>
          </cell>
          <cell r="T10235">
            <v>1</v>
          </cell>
          <cell r="U10235" t="str">
            <v>Launched</v>
          </cell>
          <cell r="V10235" t="str">
            <v>PRODUCT_STATUS</v>
          </cell>
          <cell r="W10235" t="str">
            <v/>
          </cell>
          <cell r="X10235" t="str">
            <v/>
          </cell>
          <cell r="Y10235" t="str">
            <v/>
          </cell>
          <cell r="Z10235">
            <v>622029</v>
          </cell>
          <cell r="AA10235">
            <v>0</v>
          </cell>
          <cell r="AB10235" t="str">
            <v>No Benchmark</v>
          </cell>
          <cell r="AC10235" t="str">
            <v>EUR</v>
          </cell>
          <cell r="AE10235" t="str">
            <v/>
          </cell>
          <cell r="AF10235" t="str">
            <v/>
          </cell>
          <cell r="AH10235" t="str">
            <v/>
          </cell>
          <cell r="AI10235" t="str">
            <v/>
          </cell>
          <cell r="AJ10235" t="str">
            <v>X</v>
          </cell>
          <cell r="AK10235" t="str">
            <v>X</v>
          </cell>
          <cell r="AL10235" t="str">
            <v>SHARE_CATEGORY</v>
          </cell>
          <cell r="AM10235" t="str">
            <v>C</v>
          </cell>
          <cell r="AN10235" t="str">
            <v>Capitalisation</v>
          </cell>
          <cell r="AO10235" t="str">
            <v>SHARE_TYPE</v>
          </cell>
          <cell r="AP10235" t="str">
            <v/>
          </cell>
          <cell r="AQ10235" t="str">
            <v/>
          </cell>
          <cell r="AR10235" t="str">
            <v/>
          </cell>
          <cell r="AS10235" t="str">
            <v/>
          </cell>
          <cell r="AT10235" t="str">
            <v>N</v>
          </cell>
          <cell r="AV10235">
            <v>20230504</v>
          </cell>
          <cell r="AW10235">
            <v>20230504</v>
          </cell>
          <cell r="BB10235" t="str">
            <v>Y</v>
          </cell>
          <cell r="BC10235" t="str">
            <v>Yes</v>
          </cell>
          <cell r="BD10235" t="str">
            <v>DICI_KIID</v>
          </cell>
          <cell r="BE10235" t="str">
            <v/>
          </cell>
          <cell r="BF10235" t="str">
            <v/>
          </cell>
          <cell r="BG10235" t="str">
            <v/>
          </cell>
          <cell r="BH10235" t="str">
            <v/>
          </cell>
          <cell r="BI10235" t="str">
            <v>Y</v>
          </cell>
          <cell r="BJ10235" t="str">
            <v>0.001</v>
          </cell>
          <cell r="BK10235" t="str">
            <v>Y</v>
          </cell>
          <cell r="BL10235" t="str">
            <v>0.01</v>
          </cell>
          <cell r="BM10235">
            <v>35</v>
          </cell>
          <cell r="BN10235" t="str">
            <v>L'investissement dans des instruments de type obligation ayant une durée résiduelle moyenne, ainsi que la possibilité d'investir dans des titres spéculatifs, justifient la catégorie de risque.</v>
          </cell>
          <cell r="BO10235" t="str">
            <v>RISK_NARRATIVE</v>
          </cell>
          <cell r="BP10235">
            <v>4</v>
          </cell>
          <cell r="BQ10235" t="str">
            <v>Y</v>
          </cell>
          <cell r="BS10235" t="str">
            <v/>
          </cell>
          <cell r="BT10235" t="str">
            <v/>
          </cell>
          <cell r="BU10235" t="str">
            <v>Y</v>
          </cell>
          <cell r="BV10235" t="str">
            <v/>
          </cell>
          <cell r="BW10235" t="str">
            <v>20281227</v>
          </cell>
          <cell r="BX10235" t="str">
            <v>BNP IP-FR</v>
          </cell>
          <cell r="BY10235" t="str">
            <v>BNP IP-FR</v>
          </cell>
          <cell r="BZ10235" t="str">
            <v>LIBRARY_FUNDSQUARE</v>
          </cell>
          <cell r="CA10235">
            <v>5.07</v>
          </cell>
          <cell r="CB10235">
            <v>2</v>
          </cell>
          <cell r="CC10235">
            <v>20230125</v>
          </cell>
          <cell r="CD10235">
            <v>3.55</v>
          </cell>
          <cell r="CE10235">
            <v>2</v>
          </cell>
          <cell r="CF10235">
            <v>1</v>
          </cell>
          <cell r="CH10235" t="str">
            <v>N</v>
          </cell>
          <cell r="CI10235" t="str">
            <v/>
          </cell>
          <cell r="CJ10235" t="str">
            <v/>
          </cell>
          <cell r="CK10235" t="str">
            <v/>
          </cell>
          <cell r="CL10235" t="str">
            <v/>
          </cell>
          <cell r="CM10235" t="str">
            <v>No Benchmark</v>
          </cell>
          <cell r="CN10235" t="str">
            <v/>
          </cell>
          <cell r="CO10235" t="str">
            <v/>
          </cell>
          <cell r="CQ10235" t="str">
            <v/>
          </cell>
          <cell r="CR10235" t="str">
            <v/>
          </cell>
          <cell r="CS10235" t="str">
            <v/>
          </cell>
          <cell r="CT10235">
            <v>7</v>
          </cell>
          <cell r="CU10235" t="str">
            <v>Exception Buy &amp; Hold</v>
          </cell>
          <cell r="CV10235" t="str">
            <v>PRIIPS_CATEGORY</v>
          </cell>
          <cell r="CW10235">
            <v>3.55</v>
          </cell>
          <cell r="CZ10235" t="str">
            <v>En raison de conditions de marché inhabituelles, d'autres risques peuvent être générés, tels que: Risques de Crédit et Liquidité.</v>
          </cell>
          <cell r="DA10235">
            <v>264639</v>
          </cell>
          <cell r="DB10235" t="str">
            <v>BM ESG BNP PARIBAS OBLISELECT EURO DEC 2028 [44462]</v>
          </cell>
          <cell r="DC10235" t="str">
            <v>EUR</v>
          </cell>
          <cell r="DD10235" t="str">
            <v>70% Bloomberg Euro Aggregate Corporate (EUR) RI + 30% ICE BofA BB-B European Currency Non-Financial HY Constrained (Hedged in EUR) RI</v>
          </cell>
          <cell r="DE10235">
            <v>263362</v>
          </cell>
          <cell r="DF10235" t="str">
            <v>BM PRIIPS BNP PARIBAS OBLISELECT EURO DEC 2028 [44462]</v>
          </cell>
          <cell r="DG10235" t="str">
            <v>EUR</v>
          </cell>
          <cell r="DH10235" t="str">
            <v>BNP PARIBAS OBLISELECT EURO DEC 2028 [Classic, C]</v>
          </cell>
          <cell r="DI10235" t="str">
            <v>N</v>
          </cell>
          <cell r="DL10235" t="str">
            <v/>
          </cell>
          <cell r="DM10235" t="str">
            <v/>
          </cell>
          <cell r="DN10235" t="str">
            <v/>
          </cell>
          <cell r="DP10235" t="str">
            <v/>
          </cell>
          <cell r="DQ10235" t="str">
            <v/>
          </cell>
          <cell r="DR10235" t="str">
            <v/>
          </cell>
          <cell r="DS10235" t="str">
            <v/>
          </cell>
          <cell r="DT10235" t="str">
            <v/>
          </cell>
        </row>
        <row r="10236">
          <cell r="I10236" t="str">
            <v>FR001400GE69</v>
          </cell>
          <cell r="J10236" t="str">
            <v>BNP PARIBAS OBLISELECT EURO DEC 2028 [E, D]</v>
          </cell>
          <cell r="K10236">
            <v>632</v>
          </cell>
          <cell r="L10236" t="str">
            <v>Authorised Investors</v>
          </cell>
          <cell r="M10236" t="str">
            <v>INVEST_LEGAL_TYPE</v>
          </cell>
          <cell r="N10236" t="str">
            <v/>
          </cell>
          <cell r="O10236">
            <v>10</v>
          </cell>
          <cell r="P10236" t="str">
            <v>Register administrated, Pur Nominative or bearer</v>
          </cell>
          <cell r="Q10236" t="str">
            <v>SHARE_FORM</v>
          </cell>
          <cell r="R10236" t="str">
            <v>EUR</v>
          </cell>
          <cell r="S10236" t="str">
            <v/>
          </cell>
          <cell r="T10236">
            <v>1</v>
          </cell>
          <cell r="U10236" t="str">
            <v>Launched</v>
          </cell>
          <cell r="V10236" t="str">
            <v>PRODUCT_STATUS</v>
          </cell>
          <cell r="W10236" t="str">
            <v/>
          </cell>
          <cell r="X10236" t="str">
            <v/>
          </cell>
          <cell r="Y10236" t="str">
            <v/>
          </cell>
          <cell r="Z10236">
            <v>622029</v>
          </cell>
          <cell r="AA10236">
            <v>0</v>
          </cell>
          <cell r="AB10236" t="str">
            <v>No Benchmark</v>
          </cell>
          <cell r="AC10236" t="str">
            <v>EUR</v>
          </cell>
          <cell r="AE10236" t="str">
            <v/>
          </cell>
          <cell r="AF10236" t="str">
            <v/>
          </cell>
          <cell r="AH10236" t="str">
            <v/>
          </cell>
          <cell r="AI10236" t="str">
            <v/>
          </cell>
          <cell r="AJ10236" t="str">
            <v>EL</v>
          </cell>
          <cell r="AK10236" t="str">
            <v>E</v>
          </cell>
          <cell r="AL10236" t="str">
            <v>SHARE_CATEGORY</v>
          </cell>
          <cell r="AM10236" t="str">
            <v>D</v>
          </cell>
          <cell r="AN10236" t="str">
            <v>Distribution</v>
          </cell>
          <cell r="AO10236" t="str">
            <v>SHARE_TYPE</v>
          </cell>
          <cell r="AP10236" t="str">
            <v/>
          </cell>
          <cell r="AQ10236" t="str">
            <v>Y</v>
          </cell>
          <cell r="AR10236" t="str">
            <v>Annually</v>
          </cell>
          <cell r="AS10236" t="str">
            <v>DIVIDEND_FREQUENCY</v>
          </cell>
          <cell r="AT10236" t="str">
            <v>N</v>
          </cell>
          <cell r="AV10236">
            <v>20230504</v>
          </cell>
          <cell r="AW10236">
            <v>20230504</v>
          </cell>
          <cell r="BB10236" t="str">
            <v>Y</v>
          </cell>
          <cell r="BC10236" t="str">
            <v>Yes</v>
          </cell>
          <cell r="BD10236" t="str">
            <v>DICI_KIID</v>
          </cell>
          <cell r="BE10236" t="str">
            <v/>
          </cell>
          <cell r="BF10236" t="str">
            <v/>
          </cell>
          <cell r="BG10236" t="str">
            <v/>
          </cell>
          <cell r="BH10236" t="str">
            <v/>
          </cell>
          <cell r="BI10236" t="str">
            <v>Y</v>
          </cell>
          <cell r="BJ10236" t="str">
            <v>0.001</v>
          </cell>
          <cell r="BK10236" t="str">
            <v>Y</v>
          </cell>
          <cell r="BL10236" t="str">
            <v>0.01</v>
          </cell>
          <cell r="BM10236">
            <v>35</v>
          </cell>
          <cell r="BN10236" t="str">
            <v>L'investissement dans des instruments de type obligation ayant une durée résiduelle moyenne, ainsi que la possibilité d'investir dans des titres spéculatifs, justifient la catégorie de risque.</v>
          </cell>
          <cell r="BO10236" t="str">
            <v>RISK_NARRATIVE</v>
          </cell>
          <cell r="BP10236">
            <v>4</v>
          </cell>
          <cell r="BQ10236" t="str">
            <v>Y</v>
          </cell>
          <cell r="BS10236" t="str">
            <v/>
          </cell>
          <cell r="BT10236" t="str">
            <v/>
          </cell>
          <cell r="BU10236" t="str">
            <v>Y</v>
          </cell>
          <cell r="BV10236" t="str">
            <v/>
          </cell>
          <cell r="BW10236" t="str">
            <v>20281227</v>
          </cell>
          <cell r="BX10236" t="str">
            <v>BNP IP-FR</v>
          </cell>
          <cell r="BY10236" t="str">
            <v>BNP IP-FR</v>
          </cell>
          <cell r="BZ10236" t="str">
            <v>LIBRARY_FUNDSQUARE</v>
          </cell>
          <cell r="CA10236">
            <v>5.07</v>
          </cell>
          <cell r="CB10236">
            <v>2</v>
          </cell>
          <cell r="CC10236">
            <v>20230125</v>
          </cell>
          <cell r="CD10236">
            <v>3.55</v>
          </cell>
          <cell r="CE10236">
            <v>2</v>
          </cell>
          <cell r="CF10236">
            <v>1</v>
          </cell>
          <cell r="CH10236" t="str">
            <v>N</v>
          </cell>
          <cell r="CI10236" t="str">
            <v/>
          </cell>
          <cell r="CJ10236" t="str">
            <v/>
          </cell>
          <cell r="CK10236" t="str">
            <v/>
          </cell>
          <cell r="CL10236" t="str">
            <v/>
          </cell>
          <cell r="CM10236" t="str">
            <v>No Benchmark</v>
          </cell>
          <cell r="CN10236" t="str">
            <v/>
          </cell>
          <cell r="CO10236" t="str">
            <v/>
          </cell>
          <cell r="CQ10236" t="str">
            <v/>
          </cell>
          <cell r="CR10236" t="str">
            <v/>
          </cell>
          <cell r="CS10236" t="str">
            <v/>
          </cell>
          <cell r="CT10236">
            <v>7</v>
          </cell>
          <cell r="CU10236" t="str">
            <v>Exception Buy &amp; Hold</v>
          </cell>
          <cell r="CV10236" t="str">
            <v>PRIIPS_CATEGORY</v>
          </cell>
          <cell r="CW10236">
            <v>3.55</v>
          </cell>
          <cell r="CZ10236" t="str">
            <v>En raison de conditions de marché inhabituelles, d'autres risques peuvent être générés, tels que: Risques de Crédit et Liquidité.</v>
          </cell>
          <cell r="DA10236">
            <v>264639</v>
          </cell>
          <cell r="DB10236" t="str">
            <v>BM ESG BNP PARIBAS OBLISELECT EURO DEC 2028 [44462]</v>
          </cell>
          <cell r="DC10236" t="str">
            <v>EUR</v>
          </cell>
          <cell r="DD10236" t="str">
            <v>70% Bloomberg Euro Aggregate Corporate (EUR) RI + 30% ICE BofA BB-B European Currency Non-Financial HY Constrained (Hedged in EUR) RI</v>
          </cell>
          <cell r="DE10236">
            <v>263362</v>
          </cell>
          <cell r="DF10236" t="str">
            <v>BM PRIIPS BNP PARIBAS OBLISELECT EURO DEC 2028 [44462]</v>
          </cell>
          <cell r="DG10236" t="str">
            <v>EUR</v>
          </cell>
          <cell r="DH10236" t="str">
            <v>BNP PARIBAS OBLISELECT EURO DEC 2028 [Classic, C]</v>
          </cell>
          <cell r="DI10236" t="str">
            <v>N</v>
          </cell>
          <cell r="DL10236" t="str">
            <v/>
          </cell>
          <cell r="DM10236" t="str">
            <v/>
          </cell>
          <cell r="DN10236" t="str">
            <v/>
          </cell>
          <cell r="DP10236" t="str">
            <v/>
          </cell>
          <cell r="DQ10236" t="str">
            <v/>
          </cell>
          <cell r="DR10236" t="str">
            <v/>
          </cell>
          <cell r="DS10236" t="str">
            <v/>
          </cell>
          <cell r="DT10236" t="str">
            <v/>
          </cell>
        </row>
        <row r="10237">
          <cell r="I10237" t="str">
            <v>FR001400GE36</v>
          </cell>
          <cell r="J10237" t="str">
            <v>BNP PARIBAS OBLISELECT EURO DEC 2028 [Classic, C]</v>
          </cell>
          <cell r="K10237">
            <v>631</v>
          </cell>
          <cell r="L10237" t="str">
            <v>All</v>
          </cell>
          <cell r="M10237" t="str">
            <v>INVEST_LEGAL_TYPE</v>
          </cell>
          <cell r="N10237" t="str">
            <v/>
          </cell>
          <cell r="O10237">
            <v>10</v>
          </cell>
          <cell r="P10237" t="str">
            <v>Register administrated, Pur Nominative or bearer</v>
          </cell>
          <cell r="Q10237" t="str">
            <v>SHARE_FORM</v>
          </cell>
          <cell r="R10237" t="str">
            <v>EUR</v>
          </cell>
          <cell r="S10237" t="str">
            <v/>
          </cell>
          <cell r="T10237">
            <v>1</v>
          </cell>
          <cell r="U10237" t="str">
            <v>Launched</v>
          </cell>
          <cell r="V10237" t="str">
            <v>PRODUCT_STATUS</v>
          </cell>
          <cell r="W10237" t="str">
            <v/>
          </cell>
          <cell r="X10237" t="str">
            <v/>
          </cell>
          <cell r="Y10237" t="str">
            <v/>
          </cell>
          <cell r="Z10237">
            <v>622029</v>
          </cell>
          <cell r="AA10237">
            <v>0</v>
          </cell>
          <cell r="AB10237" t="str">
            <v>No Benchmark</v>
          </cell>
          <cell r="AC10237" t="str">
            <v>EUR</v>
          </cell>
          <cell r="AE10237" t="str">
            <v/>
          </cell>
          <cell r="AF10237" t="str">
            <v/>
          </cell>
          <cell r="AH10237" t="str">
            <v/>
          </cell>
          <cell r="AI10237" t="str">
            <v/>
          </cell>
          <cell r="AJ10237" t="str">
            <v>CLAS</v>
          </cell>
          <cell r="AK10237" t="str">
            <v>Classic</v>
          </cell>
          <cell r="AL10237" t="str">
            <v>SHARE_CATEGORY</v>
          </cell>
          <cell r="AM10237" t="str">
            <v>C</v>
          </cell>
          <cell r="AN10237" t="str">
            <v>Capitalisation</v>
          </cell>
          <cell r="AO10237" t="str">
            <v>SHARE_TYPE</v>
          </cell>
          <cell r="AP10237" t="str">
            <v/>
          </cell>
          <cell r="AQ10237" t="str">
            <v/>
          </cell>
          <cell r="AR10237" t="str">
            <v/>
          </cell>
          <cell r="AS10237" t="str">
            <v/>
          </cell>
          <cell r="AT10237" t="str">
            <v>N</v>
          </cell>
          <cell r="AV10237">
            <v>20230504</v>
          </cell>
          <cell r="AW10237">
            <v>20230504</v>
          </cell>
          <cell r="BB10237" t="str">
            <v>Y</v>
          </cell>
          <cell r="BC10237" t="str">
            <v>Yes</v>
          </cell>
          <cell r="BD10237" t="str">
            <v>DICI_KIID</v>
          </cell>
          <cell r="BE10237" t="str">
            <v/>
          </cell>
          <cell r="BF10237" t="str">
            <v/>
          </cell>
          <cell r="BG10237" t="str">
            <v/>
          </cell>
          <cell r="BH10237" t="str">
            <v/>
          </cell>
          <cell r="BI10237" t="str">
            <v>Y</v>
          </cell>
          <cell r="BJ10237" t="str">
            <v>0.001</v>
          </cell>
          <cell r="BK10237" t="str">
            <v>Y</v>
          </cell>
          <cell r="BL10237" t="str">
            <v>0.01</v>
          </cell>
          <cell r="BM10237">
            <v>35</v>
          </cell>
          <cell r="BN10237" t="str">
            <v>L'investissement dans des instruments de type obligation ayant une durée résiduelle moyenne, ainsi que la possibilité d'investir dans des titres spéculatifs, justifient la catégorie de risque.</v>
          </cell>
          <cell r="BO10237" t="str">
            <v>RISK_NARRATIVE</v>
          </cell>
          <cell r="BP10237">
            <v>4</v>
          </cell>
          <cell r="BQ10237" t="str">
            <v>Y</v>
          </cell>
          <cell r="BS10237" t="str">
            <v/>
          </cell>
          <cell r="BT10237" t="str">
            <v/>
          </cell>
          <cell r="BU10237" t="str">
            <v>Y</v>
          </cell>
          <cell r="BV10237" t="str">
            <v/>
          </cell>
          <cell r="BW10237" t="str">
            <v>20281227</v>
          </cell>
          <cell r="BX10237" t="str">
            <v>BNP IP-FR</v>
          </cell>
          <cell r="BY10237" t="str">
            <v>BNP IP-FR</v>
          </cell>
          <cell r="BZ10237" t="str">
            <v>LIBRARY_FUNDSQUARE</v>
          </cell>
          <cell r="CA10237">
            <v>5.07</v>
          </cell>
          <cell r="CB10237">
            <v>2</v>
          </cell>
          <cell r="CC10237">
            <v>20230125</v>
          </cell>
          <cell r="CD10237">
            <v>3.55</v>
          </cell>
          <cell r="CE10237">
            <v>2</v>
          </cell>
          <cell r="CF10237">
            <v>1</v>
          </cell>
          <cell r="CH10237" t="str">
            <v>N</v>
          </cell>
          <cell r="CI10237" t="str">
            <v/>
          </cell>
          <cell r="CJ10237" t="str">
            <v/>
          </cell>
          <cell r="CK10237" t="str">
            <v/>
          </cell>
          <cell r="CL10237" t="str">
            <v/>
          </cell>
          <cell r="CM10237" t="str">
            <v>No Benchmark</v>
          </cell>
          <cell r="CN10237" t="str">
            <v/>
          </cell>
          <cell r="CO10237" t="str">
            <v/>
          </cell>
          <cell r="CQ10237" t="str">
            <v/>
          </cell>
          <cell r="CR10237" t="str">
            <v/>
          </cell>
          <cell r="CS10237" t="str">
            <v/>
          </cell>
          <cell r="CT10237">
            <v>7</v>
          </cell>
          <cell r="CU10237" t="str">
            <v>Exception Buy &amp; Hold</v>
          </cell>
          <cell r="CV10237" t="str">
            <v>PRIIPS_CATEGORY</v>
          </cell>
          <cell r="CW10237">
            <v>3.55</v>
          </cell>
          <cell r="CZ10237" t="str">
            <v>En raison de conditions de marché inhabituelles, d'autres risques peuvent être générés, tels que: Risques de Crédit et Liquidité.</v>
          </cell>
          <cell r="DA10237">
            <v>264639</v>
          </cell>
          <cell r="DB10237" t="str">
            <v>BM ESG BNP PARIBAS OBLISELECT EURO DEC 2028 [44462]</v>
          </cell>
          <cell r="DC10237" t="str">
            <v>EUR</v>
          </cell>
          <cell r="DD10237" t="str">
            <v>70% Bloomberg Euro Aggregate Corporate (EUR) RI + 30% ICE BofA BB-B European Currency Non-Financial HY Constrained (Hedged in EUR) RI</v>
          </cell>
          <cell r="DE10237">
            <v>263362</v>
          </cell>
          <cell r="DF10237" t="str">
            <v>BM PRIIPS BNP PARIBAS OBLISELECT EURO DEC 2028 [44462]</v>
          </cell>
          <cell r="DG10237" t="str">
            <v>EUR</v>
          </cell>
          <cell r="DH10237" t="str">
            <v>BNP PARIBAS OBLISELECT EURO DEC 2028 [Classic, C]</v>
          </cell>
          <cell r="DI10237" t="str">
            <v>Y</v>
          </cell>
          <cell r="DJ10237">
            <v>20230504</v>
          </cell>
          <cell r="DL10237" t="str">
            <v/>
          </cell>
          <cell r="DM10237" t="str">
            <v/>
          </cell>
          <cell r="DN10237" t="str">
            <v/>
          </cell>
          <cell r="DP10237" t="str">
            <v/>
          </cell>
          <cell r="DQ10237" t="str">
            <v/>
          </cell>
          <cell r="DR10237" t="str">
            <v/>
          </cell>
          <cell r="DS10237" t="str">
            <v/>
          </cell>
          <cell r="DT10237" t="str">
            <v/>
          </cell>
        </row>
        <row r="10238">
          <cell r="I10238" t="str">
            <v>FR001400GE85</v>
          </cell>
          <cell r="J10238" t="str">
            <v>BNP PARIBAS OBLISELECT EURO DEC 2028 [I, D]</v>
          </cell>
          <cell r="K10238">
            <v>631</v>
          </cell>
          <cell r="L10238" t="str">
            <v>All</v>
          </cell>
          <cell r="M10238" t="str">
            <v>INVEST_LEGAL_TYPE</v>
          </cell>
          <cell r="N10238" t="str">
            <v/>
          </cell>
          <cell r="O10238">
            <v>10</v>
          </cell>
          <cell r="P10238" t="str">
            <v>Register administrated, Pur Nominative or bearer</v>
          </cell>
          <cell r="Q10238" t="str">
            <v>SHARE_FORM</v>
          </cell>
          <cell r="R10238" t="str">
            <v>EUR</v>
          </cell>
          <cell r="S10238" t="str">
            <v/>
          </cell>
          <cell r="T10238">
            <v>1</v>
          </cell>
          <cell r="U10238" t="str">
            <v>Launched</v>
          </cell>
          <cell r="V10238" t="str">
            <v>PRODUCT_STATUS</v>
          </cell>
          <cell r="W10238" t="str">
            <v/>
          </cell>
          <cell r="X10238" t="str">
            <v/>
          </cell>
          <cell r="Y10238" t="str">
            <v/>
          </cell>
          <cell r="Z10238">
            <v>622029</v>
          </cell>
          <cell r="AA10238">
            <v>0</v>
          </cell>
          <cell r="AB10238" t="str">
            <v>No Benchmark</v>
          </cell>
          <cell r="AC10238" t="str">
            <v>EUR</v>
          </cell>
          <cell r="AE10238" t="str">
            <v/>
          </cell>
          <cell r="AF10238" t="str">
            <v/>
          </cell>
          <cell r="AH10238" t="str">
            <v/>
          </cell>
          <cell r="AI10238" t="str">
            <v/>
          </cell>
          <cell r="AJ10238" t="str">
            <v>CASH</v>
          </cell>
          <cell r="AK10238" t="str">
            <v>I</v>
          </cell>
          <cell r="AL10238" t="str">
            <v>SHARE_CATEGORY</v>
          </cell>
          <cell r="AM10238" t="str">
            <v>D</v>
          </cell>
          <cell r="AN10238" t="str">
            <v>Distribution</v>
          </cell>
          <cell r="AO10238" t="str">
            <v>SHARE_TYPE</v>
          </cell>
          <cell r="AP10238" t="str">
            <v/>
          </cell>
          <cell r="AQ10238" t="str">
            <v>Y</v>
          </cell>
          <cell r="AR10238" t="str">
            <v>Annually</v>
          </cell>
          <cell r="AS10238" t="str">
            <v>DIVIDEND_FREQUENCY</v>
          </cell>
          <cell r="AT10238" t="str">
            <v>N</v>
          </cell>
          <cell r="AV10238">
            <v>20230504</v>
          </cell>
          <cell r="AW10238">
            <v>20230504</v>
          </cell>
          <cell r="BB10238" t="str">
            <v>Y</v>
          </cell>
          <cell r="BC10238" t="str">
            <v>Yes</v>
          </cell>
          <cell r="BD10238" t="str">
            <v>DICI_KIID</v>
          </cell>
          <cell r="BE10238" t="str">
            <v/>
          </cell>
          <cell r="BF10238" t="str">
            <v/>
          </cell>
          <cell r="BG10238" t="str">
            <v/>
          </cell>
          <cell r="BH10238" t="str">
            <v/>
          </cell>
          <cell r="BI10238" t="str">
            <v>Y</v>
          </cell>
          <cell r="BJ10238" t="str">
            <v>0.001</v>
          </cell>
          <cell r="BK10238" t="str">
            <v>Y</v>
          </cell>
          <cell r="BL10238" t="str">
            <v>0.01</v>
          </cell>
          <cell r="BM10238">
            <v>35</v>
          </cell>
          <cell r="BN10238" t="str">
            <v>L'investissement dans des instruments de type obligation ayant une durée résiduelle moyenne, ainsi que la possibilité d'investir dans des titres spéculatifs, justifient la catégorie de risque.</v>
          </cell>
          <cell r="BO10238" t="str">
            <v>RISK_NARRATIVE</v>
          </cell>
          <cell r="BP10238">
            <v>4</v>
          </cell>
          <cell r="BQ10238" t="str">
            <v>Y</v>
          </cell>
          <cell r="BS10238" t="str">
            <v/>
          </cell>
          <cell r="BT10238" t="str">
            <v/>
          </cell>
          <cell r="BU10238" t="str">
            <v>Y</v>
          </cell>
          <cell r="BV10238" t="str">
            <v/>
          </cell>
          <cell r="BW10238" t="str">
            <v>20281227</v>
          </cell>
          <cell r="BX10238" t="str">
            <v>BNP IP-FR</v>
          </cell>
          <cell r="BY10238" t="str">
            <v>BNP IP-FR</v>
          </cell>
          <cell r="BZ10238" t="str">
            <v>LIBRARY_FUNDSQUARE</v>
          </cell>
          <cell r="CA10238">
            <v>5.07</v>
          </cell>
          <cell r="CB10238">
            <v>2</v>
          </cell>
          <cell r="CC10238">
            <v>20230125</v>
          </cell>
          <cell r="CD10238">
            <v>3.55</v>
          </cell>
          <cell r="CE10238">
            <v>2</v>
          </cell>
          <cell r="CF10238">
            <v>1</v>
          </cell>
          <cell r="CH10238" t="str">
            <v>N</v>
          </cell>
          <cell r="CI10238" t="str">
            <v/>
          </cell>
          <cell r="CJ10238" t="str">
            <v/>
          </cell>
          <cell r="CK10238" t="str">
            <v/>
          </cell>
          <cell r="CL10238" t="str">
            <v/>
          </cell>
          <cell r="CM10238" t="str">
            <v>No Benchmark</v>
          </cell>
          <cell r="CN10238" t="str">
            <v/>
          </cell>
          <cell r="CO10238" t="str">
            <v/>
          </cell>
          <cell r="CQ10238" t="str">
            <v/>
          </cell>
          <cell r="CR10238" t="str">
            <v/>
          </cell>
          <cell r="CS10238" t="str">
            <v/>
          </cell>
          <cell r="CT10238">
            <v>7</v>
          </cell>
          <cell r="CU10238" t="str">
            <v>Exception Buy &amp; Hold</v>
          </cell>
          <cell r="CV10238" t="str">
            <v>PRIIPS_CATEGORY</v>
          </cell>
          <cell r="CW10238">
            <v>3.55</v>
          </cell>
          <cell r="CZ10238" t="str">
            <v>En raison de conditions de marché inhabituelles, d'autres risques peuvent être générés, tels que: Risques de Crédit et Liquidité.</v>
          </cell>
          <cell r="DA10238">
            <v>264639</v>
          </cell>
          <cell r="DB10238" t="str">
            <v>BM ESG BNP PARIBAS OBLISELECT EURO DEC 2028 [44462]</v>
          </cell>
          <cell r="DC10238" t="str">
            <v>EUR</v>
          </cell>
          <cell r="DD10238" t="str">
            <v>70% Bloomberg Euro Aggregate Corporate (EUR) RI + 30% ICE BofA BB-B European Currency Non-Financial HY Constrained (Hedged in EUR) RI</v>
          </cell>
          <cell r="DE10238">
            <v>263362</v>
          </cell>
          <cell r="DF10238" t="str">
            <v>BM PRIIPS BNP PARIBAS OBLISELECT EURO DEC 2028 [44462]</v>
          </cell>
          <cell r="DG10238" t="str">
            <v>EUR</v>
          </cell>
          <cell r="DH10238" t="str">
            <v>BNP PARIBAS OBLISELECT EURO DEC 2028 [Classic, C]</v>
          </cell>
          <cell r="DI10238" t="str">
            <v>N</v>
          </cell>
          <cell r="DL10238" t="str">
            <v/>
          </cell>
          <cell r="DM10238" t="str">
            <v/>
          </cell>
          <cell r="DN10238" t="str">
            <v/>
          </cell>
          <cell r="DP10238" t="str">
            <v/>
          </cell>
          <cell r="DQ10238" t="str">
            <v/>
          </cell>
          <cell r="DR10238" t="str">
            <v/>
          </cell>
          <cell r="DS10238" t="str">
            <v/>
          </cell>
          <cell r="DT10238" t="str">
            <v/>
          </cell>
        </row>
        <row r="10239">
          <cell r="I10239" t="str">
            <v>FR001400GE93</v>
          </cell>
          <cell r="J10239" t="str">
            <v>BNP PARIBAS OBLISELECT EURO DEC 2028 [Privilege, C]</v>
          </cell>
          <cell r="K10239">
            <v>632</v>
          </cell>
          <cell r="L10239" t="str">
            <v>Authorised Investors</v>
          </cell>
          <cell r="M10239" t="str">
            <v>INVEST_LEGAL_TYPE</v>
          </cell>
          <cell r="N10239" t="str">
            <v/>
          </cell>
          <cell r="O10239">
            <v>10</v>
          </cell>
          <cell r="P10239" t="str">
            <v>Register administrated, Pur Nominative or bearer</v>
          </cell>
          <cell r="Q10239" t="str">
            <v>SHARE_FORM</v>
          </cell>
          <cell r="R10239" t="str">
            <v>EUR</v>
          </cell>
          <cell r="S10239" t="str">
            <v/>
          </cell>
          <cell r="T10239">
            <v>1</v>
          </cell>
          <cell r="U10239" t="str">
            <v>Launched</v>
          </cell>
          <cell r="V10239" t="str">
            <v>PRODUCT_STATUS</v>
          </cell>
          <cell r="W10239" t="str">
            <v/>
          </cell>
          <cell r="X10239" t="str">
            <v/>
          </cell>
          <cell r="Y10239" t="str">
            <v/>
          </cell>
          <cell r="Z10239">
            <v>622029</v>
          </cell>
          <cell r="AA10239">
            <v>0</v>
          </cell>
          <cell r="AB10239" t="str">
            <v>No Benchmark</v>
          </cell>
          <cell r="AC10239" t="str">
            <v>EUR</v>
          </cell>
          <cell r="AE10239" t="str">
            <v/>
          </cell>
          <cell r="AF10239" t="str">
            <v/>
          </cell>
          <cell r="AH10239" t="str">
            <v/>
          </cell>
          <cell r="AI10239" t="str">
            <v/>
          </cell>
          <cell r="AJ10239" t="str">
            <v>PRIV</v>
          </cell>
          <cell r="AK10239" t="str">
            <v>Privilege</v>
          </cell>
          <cell r="AL10239" t="str">
            <v>SHARE_CATEGORY</v>
          </cell>
          <cell r="AM10239" t="str">
            <v>C</v>
          </cell>
          <cell r="AN10239" t="str">
            <v>Capitalisation</v>
          </cell>
          <cell r="AO10239" t="str">
            <v>SHARE_TYPE</v>
          </cell>
          <cell r="AP10239" t="str">
            <v/>
          </cell>
          <cell r="AQ10239" t="str">
            <v/>
          </cell>
          <cell r="AR10239" t="str">
            <v/>
          </cell>
          <cell r="AS10239" t="str">
            <v/>
          </cell>
          <cell r="AT10239" t="str">
            <v>N</v>
          </cell>
          <cell r="AV10239">
            <v>20230504</v>
          </cell>
          <cell r="AW10239">
            <v>20230504</v>
          </cell>
          <cell r="BB10239" t="str">
            <v>Y</v>
          </cell>
          <cell r="BC10239" t="str">
            <v>Yes</v>
          </cell>
          <cell r="BD10239" t="str">
            <v>DICI_KIID</v>
          </cell>
          <cell r="BE10239" t="str">
            <v/>
          </cell>
          <cell r="BF10239" t="str">
            <v/>
          </cell>
          <cell r="BG10239" t="str">
            <v/>
          </cell>
          <cell r="BH10239" t="str">
            <v/>
          </cell>
          <cell r="BI10239" t="str">
            <v>Y</v>
          </cell>
          <cell r="BJ10239" t="str">
            <v>0.001</v>
          </cell>
          <cell r="BK10239" t="str">
            <v>Y</v>
          </cell>
          <cell r="BL10239" t="str">
            <v>0.01</v>
          </cell>
          <cell r="BM10239">
            <v>35</v>
          </cell>
          <cell r="BN10239" t="str">
            <v>L'investissement dans des instruments de type obligation ayant une durée résiduelle moyenne, ainsi que la possibilité d'investir dans des titres spéculatifs, justifient la catégorie de risque.</v>
          </cell>
          <cell r="BO10239" t="str">
            <v>RISK_NARRATIVE</v>
          </cell>
          <cell r="BP10239">
            <v>4</v>
          </cell>
          <cell r="BQ10239" t="str">
            <v>Y</v>
          </cell>
          <cell r="BS10239" t="str">
            <v/>
          </cell>
          <cell r="BT10239" t="str">
            <v/>
          </cell>
          <cell r="BU10239" t="str">
            <v>Y</v>
          </cell>
          <cell r="BV10239" t="str">
            <v/>
          </cell>
          <cell r="BW10239" t="str">
            <v>20281227</v>
          </cell>
          <cell r="BX10239" t="str">
            <v>BNP IP-FR</v>
          </cell>
          <cell r="BY10239" t="str">
            <v>BNP IP-FR</v>
          </cell>
          <cell r="BZ10239" t="str">
            <v>LIBRARY_FUNDSQUARE</v>
          </cell>
          <cell r="CA10239">
            <v>5.07</v>
          </cell>
          <cell r="CB10239">
            <v>2</v>
          </cell>
          <cell r="CC10239">
            <v>20230125</v>
          </cell>
          <cell r="CD10239">
            <v>3.55</v>
          </cell>
          <cell r="CE10239">
            <v>2</v>
          </cell>
          <cell r="CF10239">
            <v>1</v>
          </cell>
          <cell r="CH10239" t="str">
            <v>N</v>
          </cell>
          <cell r="CI10239" t="str">
            <v/>
          </cell>
          <cell r="CJ10239" t="str">
            <v/>
          </cell>
          <cell r="CK10239" t="str">
            <v/>
          </cell>
          <cell r="CL10239" t="str">
            <v/>
          </cell>
          <cell r="CM10239" t="str">
            <v>No Benchmark</v>
          </cell>
          <cell r="CN10239" t="str">
            <v/>
          </cell>
          <cell r="CO10239" t="str">
            <v/>
          </cell>
          <cell r="CQ10239" t="str">
            <v/>
          </cell>
          <cell r="CR10239" t="str">
            <v/>
          </cell>
          <cell r="CS10239" t="str">
            <v/>
          </cell>
          <cell r="CT10239">
            <v>7</v>
          </cell>
          <cell r="CU10239" t="str">
            <v>Exception Buy &amp; Hold</v>
          </cell>
          <cell r="CV10239" t="str">
            <v>PRIIPS_CATEGORY</v>
          </cell>
          <cell r="CW10239">
            <v>3.55</v>
          </cell>
          <cell r="CZ10239" t="str">
            <v>En raison de conditions de marché inhabituelles, d'autres risques peuvent être générés, tels que: Risques de Crédit et Liquidité.</v>
          </cell>
          <cell r="DA10239">
            <v>264639</v>
          </cell>
          <cell r="DB10239" t="str">
            <v>BM ESG BNP PARIBAS OBLISELECT EURO DEC 2028 [44462]</v>
          </cell>
          <cell r="DC10239" t="str">
            <v>EUR</v>
          </cell>
          <cell r="DD10239" t="str">
            <v>70% Bloomberg Euro Aggregate Corporate (EUR) RI + 30% ICE BofA BB-B European Currency Non-Financial HY Constrained (Hedged in EUR) RI</v>
          </cell>
          <cell r="DE10239">
            <v>263362</v>
          </cell>
          <cell r="DF10239" t="str">
            <v>BM PRIIPS BNP PARIBAS OBLISELECT EURO DEC 2028 [44462]</v>
          </cell>
          <cell r="DG10239" t="str">
            <v>EUR</v>
          </cell>
          <cell r="DH10239" t="str">
            <v>BNP PARIBAS OBLISELECT EURO DEC 2028 [Classic, C]</v>
          </cell>
          <cell r="DI10239" t="str">
            <v>N</v>
          </cell>
          <cell r="DL10239" t="str">
            <v/>
          </cell>
          <cell r="DM10239" t="str">
            <v/>
          </cell>
          <cell r="DN10239" t="str">
            <v/>
          </cell>
          <cell r="DP10239" t="str">
            <v/>
          </cell>
          <cell r="DQ10239" t="str">
            <v/>
          </cell>
          <cell r="DR10239" t="str">
            <v/>
          </cell>
          <cell r="DS10239" t="str">
            <v/>
          </cell>
          <cell r="DT10239" t="str">
            <v/>
          </cell>
        </row>
        <row r="10240">
          <cell r="I10240" t="str">
            <v>FR001400GE51</v>
          </cell>
          <cell r="J10240" t="str">
            <v>BNP PARIBAS OBLISELECT EURO DEC 2028 [E, C]</v>
          </cell>
          <cell r="K10240">
            <v>632</v>
          </cell>
          <cell r="L10240" t="str">
            <v>Authorised Investors</v>
          </cell>
          <cell r="M10240" t="str">
            <v>INVEST_LEGAL_TYPE</v>
          </cell>
          <cell r="N10240" t="str">
            <v/>
          </cell>
          <cell r="O10240">
            <v>10</v>
          </cell>
          <cell r="P10240" t="str">
            <v>Register administrated, Pur Nominative or bearer</v>
          </cell>
          <cell r="Q10240" t="str">
            <v>SHARE_FORM</v>
          </cell>
          <cell r="R10240" t="str">
            <v>EUR</v>
          </cell>
          <cell r="S10240" t="str">
            <v/>
          </cell>
          <cell r="T10240">
            <v>1</v>
          </cell>
          <cell r="U10240" t="str">
            <v>Launched</v>
          </cell>
          <cell r="V10240" t="str">
            <v>PRODUCT_STATUS</v>
          </cell>
          <cell r="W10240" t="str">
            <v/>
          </cell>
          <cell r="X10240" t="str">
            <v/>
          </cell>
          <cell r="Y10240" t="str">
            <v/>
          </cell>
          <cell r="Z10240">
            <v>622029</v>
          </cell>
          <cell r="AA10240">
            <v>0</v>
          </cell>
          <cell r="AB10240" t="str">
            <v>No Benchmark</v>
          </cell>
          <cell r="AC10240" t="str">
            <v>EUR</v>
          </cell>
          <cell r="AE10240" t="str">
            <v/>
          </cell>
          <cell r="AF10240" t="str">
            <v/>
          </cell>
          <cell r="AH10240" t="str">
            <v/>
          </cell>
          <cell r="AI10240" t="str">
            <v/>
          </cell>
          <cell r="AJ10240" t="str">
            <v>EL</v>
          </cell>
          <cell r="AK10240" t="str">
            <v>E</v>
          </cell>
          <cell r="AL10240" t="str">
            <v>SHARE_CATEGORY</v>
          </cell>
          <cell r="AM10240" t="str">
            <v>C</v>
          </cell>
          <cell r="AN10240" t="str">
            <v>Capitalisation</v>
          </cell>
          <cell r="AO10240" t="str">
            <v>SHARE_TYPE</v>
          </cell>
          <cell r="AP10240" t="str">
            <v/>
          </cell>
          <cell r="AQ10240" t="str">
            <v/>
          </cell>
          <cell r="AR10240" t="str">
            <v/>
          </cell>
          <cell r="AS10240" t="str">
            <v/>
          </cell>
          <cell r="AT10240" t="str">
            <v>N</v>
          </cell>
          <cell r="AV10240">
            <v>20230504</v>
          </cell>
          <cell r="AW10240">
            <v>20230504</v>
          </cell>
          <cell r="BB10240" t="str">
            <v>Y</v>
          </cell>
          <cell r="BC10240" t="str">
            <v>Yes</v>
          </cell>
          <cell r="BD10240" t="str">
            <v>DICI_KIID</v>
          </cell>
          <cell r="BE10240" t="str">
            <v/>
          </cell>
          <cell r="BF10240" t="str">
            <v/>
          </cell>
          <cell r="BG10240" t="str">
            <v/>
          </cell>
          <cell r="BH10240" t="str">
            <v/>
          </cell>
          <cell r="BI10240" t="str">
            <v>Y</v>
          </cell>
          <cell r="BJ10240" t="str">
            <v>0.001</v>
          </cell>
          <cell r="BK10240" t="str">
            <v>Y</v>
          </cell>
          <cell r="BL10240" t="str">
            <v>0.01</v>
          </cell>
          <cell r="BM10240">
            <v>35</v>
          </cell>
          <cell r="BN10240" t="str">
            <v>L'investissement dans des instruments de type obligation ayant une durée résiduelle moyenne, ainsi que la possibilité d'investir dans des titres spéculatifs, justifient la catégorie de risque.</v>
          </cell>
          <cell r="BO10240" t="str">
            <v>RISK_NARRATIVE</v>
          </cell>
          <cell r="BP10240">
            <v>4</v>
          </cell>
          <cell r="BQ10240" t="str">
            <v>Y</v>
          </cell>
          <cell r="BS10240" t="str">
            <v/>
          </cell>
          <cell r="BT10240" t="str">
            <v/>
          </cell>
          <cell r="BU10240" t="str">
            <v>Y</v>
          </cell>
          <cell r="BV10240" t="str">
            <v/>
          </cell>
          <cell r="BW10240" t="str">
            <v>20281227</v>
          </cell>
          <cell r="BX10240" t="str">
            <v>BNP IP-FR</v>
          </cell>
          <cell r="BY10240" t="str">
            <v>BNP IP-FR</v>
          </cell>
          <cell r="BZ10240" t="str">
            <v>LIBRARY_FUNDSQUARE</v>
          </cell>
          <cell r="CA10240">
            <v>5.07</v>
          </cell>
          <cell r="CB10240">
            <v>2</v>
          </cell>
          <cell r="CC10240">
            <v>20230125</v>
          </cell>
          <cell r="CD10240">
            <v>3.55</v>
          </cell>
          <cell r="CE10240">
            <v>2</v>
          </cell>
          <cell r="CF10240">
            <v>1</v>
          </cell>
          <cell r="CH10240" t="str">
            <v>N</v>
          </cell>
          <cell r="CI10240" t="str">
            <v/>
          </cell>
          <cell r="CJ10240" t="str">
            <v/>
          </cell>
          <cell r="CK10240" t="str">
            <v/>
          </cell>
          <cell r="CL10240" t="str">
            <v/>
          </cell>
          <cell r="CM10240" t="str">
            <v>No Benchmark</v>
          </cell>
          <cell r="CN10240" t="str">
            <v/>
          </cell>
          <cell r="CO10240" t="str">
            <v/>
          </cell>
          <cell r="CQ10240" t="str">
            <v/>
          </cell>
          <cell r="CR10240" t="str">
            <v/>
          </cell>
          <cell r="CS10240" t="str">
            <v/>
          </cell>
          <cell r="CT10240">
            <v>7</v>
          </cell>
          <cell r="CU10240" t="str">
            <v>Exception Buy &amp; Hold</v>
          </cell>
          <cell r="CV10240" t="str">
            <v>PRIIPS_CATEGORY</v>
          </cell>
          <cell r="CW10240">
            <v>3.55</v>
          </cell>
          <cell r="CZ10240" t="str">
            <v>En raison de conditions de marché inhabituelles, d'autres risques peuvent être générés, tels que: Risques de Crédit et Liquidité.</v>
          </cell>
          <cell r="DA10240">
            <v>264639</v>
          </cell>
          <cell r="DB10240" t="str">
            <v>BM ESG BNP PARIBAS OBLISELECT EURO DEC 2028 [44462]</v>
          </cell>
          <cell r="DC10240" t="str">
            <v>EUR</v>
          </cell>
          <cell r="DD10240" t="str">
            <v>70% Bloomberg Euro Aggregate Corporate (EUR) RI + 30% ICE BofA BB-B European Currency Non-Financial HY Constrained (Hedged in EUR) RI</v>
          </cell>
          <cell r="DE10240">
            <v>263362</v>
          </cell>
          <cell r="DF10240" t="str">
            <v>BM PRIIPS BNP PARIBAS OBLISELECT EURO DEC 2028 [44462]</v>
          </cell>
          <cell r="DG10240" t="str">
            <v>EUR</v>
          </cell>
          <cell r="DH10240" t="str">
            <v>BNP PARIBAS OBLISELECT EURO DEC 2028 [Classic, C]</v>
          </cell>
          <cell r="DI10240" t="str">
            <v>N</v>
          </cell>
          <cell r="DL10240" t="str">
            <v/>
          </cell>
          <cell r="DM10240" t="str">
            <v/>
          </cell>
          <cell r="DN10240" t="str">
            <v/>
          </cell>
          <cell r="DP10240" t="str">
            <v/>
          </cell>
          <cell r="DQ10240" t="str">
            <v/>
          </cell>
          <cell r="DR10240" t="str">
            <v/>
          </cell>
          <cell r="DS10240" t="str">
            <v/>
          </cell>
          <cell r="DT10240" t="str">
            <v/>
          </cell>
        </row>
        <row r="10241">
          <cell r="I10241" t="str">
            <v>FR001400GE44</v>
          </cell>
          <cell r="J10241" t="str">
            <v>BNP PARIBAS OBLISELECT EURO DEC 2028 [Classic, D]</v>
          </cell>
          <cell r="K10241">
            <v>631</v>
          </cell>
          <cell r="L10241" t="str">
            <v>All</v>
          </cell>
          <cell r="M10241" t="str">
            <v>INVEST_LEGAL_TYPE</v>
          </cell>
          <cell r="N10241" t="str">
            <v/>
          </cell>
          <cell r="O10241">
            <v>10</v>
          </cell>
          <cell r="P10241" t="str">
            <v>Register administrated, Pur Nominative or bearer</v>
          </cell>
          <cell r="Q10241" t="str">
            <v>SHARE_FORM</v>
          </cell>
          <cell r="R10241" t="str">
            <v>EUR</v>
          </cell>
          <cell r="S10241" t="str">
            <v/>
          </cell>
          <cell r="T10241">
            <v>1</v>
          </cell>
          <cell r="U10241" t="str">
            <v>Launched</v>
          </cell>
          <cell r="V10241" t="str">
            <v>PRODUCT_STATUS</v>
          </cell>
          <cell r="W10241" t="str">
            <v/>
          </cell>
          <cell r="X10241" t="str">
            <v/>
          </cell>
          <cell r="Y10241" t="str">
            <v/>
          </cell>
          <cell r="Z10241">
            <v>622029</v>
          </cell>
          <cell r="AA10241">
            <v>0</v>
          </cell>
          <cell r="AB10241" t="str">
            <v>No Benchmark</v>
          </cell>
          <cell r="AC10241" t="str">
            <v>EUR</v>
          </cell>
          <cell r="AE10241" t="str">
            <v/>
          </cell>
          <cell r="AF10241" t="str">
            <v/>
          </cell>
          <cell r="AH10241" t="str">
            <v/>
          </cell>
          <cell r="AI10241" t="str">
            <v/>
          </cell>
          <cell r="AJ10241" t="str">
            <v>CLAS</v>
          </cell>
          <cell r="AK10241" t="str">
            <v>Classic</v>
          </cell>
          <cell r="AL10241" t="str">
            <v>SHARE_CATEGORY</v>
          </cell>
          <cell r="AM10241" t="str">
            <v>D</v>
          </cell>
          <cell r="AN10241" t="str">
            <v>Distribution</v>
          </cell>
          <cell r="AO10241" t="str">
            <v>SHARE_TYPE</v>
          </cell>
          <cell r="AP10241" t="str">
            <v/>
          </cell>
          <cell r="AQ10241" t="str">
            <v>Y</v>
          </cell>
          <cell r="AR10241" t="str">
            <v>Annually</v>
          </cell>
          <cell r="AS10241" t="str">
            <v>DIVIDEND_FREQUENCY</v>
          </cell>
          <cell r="AT10241" t="str">
            <v>N</v>
          </cell>
          <cell r="AV10241">
            <v>20230504</v>
          </cell>
          <cell r="AW10241">
            <v>20230504</v>
          </cell>
          <cell r="BB10241" t="str">
            <v>Y</v>
          </cell>
          <cell r="BC10241" t="str">
            <v>Yes</v>
          </cell>
          <cell r="BD10241" t="str">
            <v>DICI_KIID</v>
          </cell>
          <cell r="BE10241" t="str">
            <v/>
          </cell>
          <cell r="BF10241" t="str">
            <v/>
          </cell>
          <cell r="BG10241" t="str">
            <v/>
          </cell>
          <cell r="BH10241" t="str">
            <v/>
          </cell>
          <cell r="BI10241" t="str">
            <v>Y</v>
          </cell>
          <cell r="BJ10241" t="str">
            <v>0.001</v>
          </cell>
          <cell r="BK10241" t="str">
            <v>Y</v>
          </cell>
          <cell r="BL10241" t="str">
            <v>0.01</v>
          </cell>
          <cell r="BM10241">
            <v>35</v>
          </cell>
          <cell r="BN10241" t="str">
            <v>L'investissement dans des instruments de type obligation ayant une durée résiduelle moyenne, ainsi que la possibilité d'investir dans des titres spéculatifs, justifient la catégorie de risque.</v>
          </cell>
          <cell r="BO10241" t="str">
            <v>RISK_NARRATIVE</v>
          </cell>
          <cell r="BP10241">
            <v>4</v>
          </cell>
          <cell r="BQ10241" t="str">
            <v>Y</v>
          </cell>
          <cell r="BS10241" t="str">
            <v/>
          </cell>
          <cell r="BT10241" t="str">
            <v/>
          </cell>
          <cell r="BU10241" t="str">
            <v>Y</v>
          </cell>
          <cell r="BV10241" t="str">
            <v/>
          </cell>
          <cell r="BW10241" t="str">
            <v>20281227</v>
          </cell>
          <cell r="BX10241" t="str">
            <v>BNP IP-FR</v>
          </cell>
          <cell r="BY10241" t="str">
            <v>BNP IP-FR</v>
          </cell>
          <cell r="BZ10241" t="str">
            <v>LIBRARY_FUNDSQUARE</v>
          </cell>
          <cell r="CA10241">
            <v>5.07</v>
          </cell>
          <cell r="CB10241">
            <v>2</v>
          </cell>
          <cell r="CC10241">
            <v>20230125</v>
          </cell>
          <cell r="CD10241">
            <v>3.55</v>
          </cell>
          <cell r="CE10241">
            <v>2</v>
          </cell>
          <cell r="CF10241">
            <v>1</v>
          </cell>
          <cell r="CH10241" t="str">
            <v>N</v>
          </cell>
          <cell r="CI10241" t="str">
            <v/>
          </cell>
          <cell r="CJ10241" t="str">
            <v/>
          </cell>
          <cell r="CK10241" t="str">
            <v/>
          </cell>
          <cell r="CL10241" t="str">
            <v/>
          </cell>
          <cell r="CM10241" t="str">
            <v>No Benchmark</v>
          </cell>
          <cell r="CN10241" t="str">
            <v/>
          </cell>
          <cell r="CO10241" t="str">
            <v/>
          </cell>
          <cell r="CQ10241" t="str">
            <v/>
          </cell>
          <cell r="CR10241" t="str">
            <v/>
          </cell>
          <cell r="CS10241" t="str">
            <v/>
          </cell>
          <cell r="CT10241">
            <v>7</v>
          </cell>
          <cell r="CU10241" t="str">
            <v>Exception Buy &amp; Hold</v>
          </cell>
          <cell r="CV10241" t="str">
            <v>PRIIPS_CATEGORY</v>
          </cell>
          <cell r="CW10241">
            <v>3.55</v>
          </cell>
          <cell r="CZ10241" t="str">
            <v>En raison de conditions de marché inhabituelles, d'autres risques peuvent être générés, tels que: Risques de Crédit et Liquidité.</v>
          </cell>
          <cell r="DA10241">
            <v>264639</v>
          </cell>
          <cell r="DB10241" t="str">
            <v>BM ESG BNP PARIBAS OBLISELECT EURO DEC 2028 [44462]</v>
          </cell>
          <cell r="DC10241" t="str">
            <v>EUR</v>
          </cell>
          <cell r="DD10241" t="str">
            <v>70% Bloomberg Euro Aggregate Corporate (EUR) RI + 30% ICE BofA BB-B European Currency Non-Financial HY Constrained (Hedged in EUR) RI</v>
          </cell>
          <cell r="DE10241">
            <v>263362</v>
          </cell>
          <cell r="DF10241" t="str">
            <v>BM PRIIPS BNP PARIBAS OBLISELECT EURO DEC 2028 [44462]</v>
          </cell>
          <cell r="DG10241" t="str">
            <v>EUR</v>
          </cell>
          <cell r="DH10241" t="str">
            <v>BNP PARIBAS OBLISELECT EURO DEC 2028 [Classic, C]</v>
          </cell>
          <cell r="DI10241" t="str">
            <v>N</v>
          </cell>
          <cell r="DL10241" t="str">
            <v/>
          </cell>
          <cell r="DM10241" t="str">
            <v/>
          </cell>
          <cell r="DN10241" t="str">
            <v/>
          </cell>
          <cell r="DP10241" t="str">
            <v/>
          </cell>
          <cell r="DQ10241" t="str">
            <v/>
          </cell>
          <cell r="DR10241" t="str">
            <v/>
          </cell>
          <cell r="DS10241" t="str">
            <v/>
          </cell>
          <cell r="DT10241" t="str">
            <v/>
          </cell>
        </row>
        <row r="10242">
          <cell r="I10242" t="str">
            <v>TRYTEBP00328</v>
          </cell>
          <cell r="J10242" t="str">
            <v>TEB Portföy Uyum Serbest (Döviz) Özel Fon [C Classic, C]</v>
          </cell>
          <cell r="L10242" t="str">
            <v/>
          </cell>
          <cell r="M10242" t="str">
            <v/>
          </cell>
          <cell r="N10242" t="str">
            <v/>
          </cell>
          <cell r="P10242" t="str">
            <v/>
          </cell>
          <cell r="Q10242" t="str">
            <v/>
          </cell>
          <cell r="R10242" t="str">
            <v>TRY</v>
          </cell>
          <cell r="S10242" t="str">
            <v/>
          </cell>
          <cell r="T10242">
            <v>1</v>
          </cell>
          <cell r="U10242" t="str">
            <v>Launched</v>
          </cell>
          <cell r="V10242" t="str">
            <v>PRODUCT_STATUS</v>
          </cell>
          <cell r="W10242" t="str">
            <v/>
          </cell>
          <cell r="X10242" t="str">
            <v/>
          </cell>
          <cell r="Y10242" t="str">
            <v/>
          </cell>
          <cell r="Z10242">
            <v>601926</v>
          </cell>
          <cell r="AA10242">
            <v>0</v>
          </cell>
          <cell r="AB10242" t="str">
            <v>No Benchmark</v>
          </cell>
          <cell r="AC10242" t="str">
            <v>EUR</v>
          </cell>
          <cell r="AE10242" t="str">
            <v/>
          </cell>
          <cell r="AF10242" t="str">
            <v/>
          </cell>
          <cell r="AH10242" t="str">
            <v/>
          </cell>
          <cell r="AI10242" t="str">
            <v/>
          </cell>
          <cell r="AJ10242" t="str">
            <v>CLC</v>
          </cell>
          <cell r="AK10242" t="str">
            <v>C Classic</v>
          </cell>
          <cell r="AL10242" t="str">
            <v>SHARE_CATEGORY</v>
          </cell>
          <cell r="AM10242" t="str">
            <v>C</v>
          </cell>
          <cell r="AN10242" t="str">
            <v>Capitalisation</v>
          </cell>
          <cell r="AO10242" t="str">
            <v>SHARE_TYPE</v>
          </cell>
          <cell r="AP10242" t="str">
            <v/>
          </cell>
          <cell r="AQ10242" t="str">
            <v/>
          </cell>
          <cell r="AR10242" t="str">
            <v/>
          </cell>
          <cell r="AS10242" t="str">
            <v/>
          </cell>
          <cell r="AT10242" t="str">
            <v/>
          </cell>
          <cell r="AV10242">
            <v>20221205</v>
          </cell>
          <cell r="AW10242">
            <v>20221205</v>
          </cell>
          <cell r="BB10242" t="str">
            <v>N</v>
          </cell>
          <cell r="BC10242" t="str">
            <v>No</v>
          </cell>
          <cell r="BD10242" t="str">
            <v>DICI_KIID</v>
          </cell>
          <cell r="BE10242" t="str">
            <v/>
          </cell>
          <cell r="BF10242" t="str">
            <v/>
          </cell>
          <cell r="BG10242" t="str">
            <v/>
          </cell>
          <cell r="BH10242" t="str">
            <v/>
          </cell>
          <cell r="BI10242" t="str">
            <v/>
          </cell>
          <cell r="BJ10242" t="str">
            <v/>
          </cell>
          <cell r="BK10242" t="str">
            <v/>
          </cell>
          <cell r="BL10242" t="str">
            <v/>
          </cell>
          <cell r="BN10242" t="str">
            <v/>
          </cell>
          <cell r="BO10242" t="str">
            <v/>
          </cell>
          <cell r="BQ10242" t="str">
            <v/>
          </cell>
          <cell r="BS10242" t="str">
            <v/>
          </cell>
          <cell r="BT10242" t="str">
            <v/>
          </cell>
          <cell r="BU10242" t="str">
            <v>Y</v>
          </cell>
          <cell r="BV10242" t="str">
            <v/>
          </cell>
          <cell r="BW10242" t="str">
            <v/>
          </cell>
          <cell r="BX10242" t="str">
            <v/>
          </cell>
          <cell r="BY10242" t="str">
            <v/>
          </cell>
          <cell r="BZ10242" t="str">
            <v/>
          </cell>
          <cell r="CH10242" t="str">
            <v/>
          </cell>
          <cell r="CI10242" t="str">
            <v/>
          </cell>
          <cell r="CJ10242" t="str">
            <v/>
          </cell>
          <cell r="CK10242" t="str">
            <v/>
          </cell>
          <cell r="CL10242" t="str">
            <v/>
          </cell>
          <cell r="CM10242" t="str">
            <v>No benchmark</v>
          </cell>
          <cell r="CN10242" t="str">
            <v/>
          </cell>
          <cell r="CO10242" t="str">
            <v/>
          </cell>
          <cell r="CQ10242" t="str">
            <v/>
          </cell>
          <cell r="CR10242" t="str">
            <v/>
          </cell>
          <cell r="CS10242" t="str">
            <v/>
          </cell>
          <cell r="CU10242" t="str">
            <v/>
          </cell>
          <cell r="CV10242" t="str">
            <v/>
          </cell>
          <cell r="CZ10242" t="str">
            <v/>
          </cell>
          <cell r="DB10242" t="str">
            <v/>
          </cell>
          <cell r="DC10242" t="str">
            <v/>
          </cell>
          <cell r="DD10242" t="str">
            <v/>
          </cell>
          <cell r="DF10242" t="str">
            <v/>
          </cell>
          <cell r="DG10242" t="str">
            <v/>
          </cell>
          <cell r="DH10242" t="str">
            <v/>
          </cell>
          <cell r="DI10242" t="str">
            <v/>
          </cell>
          <cell r="DL10242" t="str">
            <v/>
          </cell>
          <cell r="DM10242" t="str">
            <v/>
          </cell>
          <cell r="DN10242" t="str">
            <v/>
          </cell>
          <cell r="DP10242" t="str">
            <v/>
          </cell>
          <cell r="DQ10242" t="str">
            <v/>
          </cell>
          <cell r="DR10242" t="str">
            <v/>
          </cell>
          <cell r="DS10242" t="str">
            <v/>
          </cell>
          <cell r="DT10242" t="str">
            <v/>
          </cell>
        </row>
        <row r="10243">
          <cell r="I10243" t="str">
            <v>TRYTEBP00336</v>
          </cell>
          <cell r="J10243" t="str">
            <v>TEB Portföy Dokuzuncu Serbest (Döviz) Fon [C Classic, C]</v>
          </cell>
          <cell r="L10243" t="str">
            <v/>
          </cell>
          <cell r="M10243" t="str">
            <v/>
          </cell>
          <cell r="N10243" t="str">
            <v/>
          </cell>
          <cell r="P10243" t="str">
            <v/>
          </cell>
          <cell r="Q10243" t="str">
            <v/>
          </cell>
          <cell r="R10243" t="str">
            <v>TRY</v>
          </cell>
          <cell r="S10243" t="str">
            <v/>
          </cell>
          <cell r="T10243">
            <v>1</v>
          </cell>
          <cell r="U10243" t="str">
            <v>Launched</v>
          </cell>
          <cell r="V10243" t="str">
            <v>PRODUCT_STATUS</v>
          </cell>
          <cell r="W10243" t="str">
            <v/>
          </cell>
          <cell r="X10243" t="str">
            <v/>
          </cell>
          <cell r="Y10243" t="str">
            <v/>
          </cell>
          <cell r="Z10243">
            <v>601927</v>
          </cell>
          <cell r="AA10243">
            <v>0</v>
          </cell>
          <cell r="AB10243" t="str">
            <v>No Benchmark</v>
          </cell>
          <cell r="AC10243" t="str">
            <v>EUR</v>
          </cell>
          <cell r="AE10243" t="str">
            <v/>
          </cell>
          <cell r="AF10243" t="str">
            <v/>
          </cell>
          <cell r="AH10243" t="str">
            <v/>
          </cell>
          <cell r="AI10243" t="str">
            <v/>
          </cell>
          <cell r="AJ10243" t="str">
            <v>CLC</v>
          </cell>
          <cell r="AK10243" t="str">
            <v>C Classic</v>
          </cell>
          <cell r="AL10243" t="str">
            <v>SHARE_CATEGORY</v>
          </cell>
          <cell r="AM10243" t="str">
            <v>C</v>
          </cell>
          <cell r="AN10243" t="str">
            <v>Capitalisation</v>
          </cell>
          <cell r="AO10243" t="str">
            <v>SHARE_TYPE</v>
          </cell>
          <cell r="AP10243" t="str">
            <v/>
          </cell>
          <cell r="AQ10243" t="str">
            <v/>
          </cell>
          <cell r="AR10243" t="str">
            <v/>
          </cell>
          <cell r="AS10243" t="str">
            <v/>
          </cell>
          <cell r="AT10243" t="str">
            <v>N</v>
          </cell>
          <cell r="AV10243">
            <v>20221228</v>
          </cell>
          <cell r="AW10243">
            <v>20221228</v>
          </cell>
          <cell r="BB10243" t="str">
            <v>N</v>
          </cell>
          <cell r="BC10243" t="str">
            <v>No</v>
          </cell>
          <cell r="BD10243" t="str">
            <v>DICI_KIID</v>
          </cell>
          <cell r="BE10243" t="str">
            <v/>
          </cell>
          <cell r="BF10243" t="str">
            <v/>
          </cell>
          <cell r="BG10243" t="str">
            <v/>
          </cell>
          <cell r="BH10243" t="str">
            <v/>
          </cell>
          <cell r="BI10243" t="str">
            <v/>
          </cell>
          <cell r="BJ10243" t="str">
            <v/>
          </cell>
          <cell r="BK10243" t="str">
            <v/>
          </cell>
          <cell r="BL10243" t="str">
            <v/>
          </cell>
          <cell r="BN10243" t="str">
            <v/>
          </cell>
          <cell r="BO10243" t="str">
            <v/>
          </cell>
          <cell r="BQ10243" t="str">
            <v/>
          </cell>
          <cell r="BS10243" t="str">
            <v/>
          </cell>
          <cell r="BT10243" t="str">
            <v/>
          </cell>
          <cell r="BU10243" t="str">
            <v>Y</v>
          </cell>
          <cell r="BV10243" t="str">
            <v/>
          </cell>
          <cell r="BW10243" t="str">
            <v/>
          </cell>
          <cell r="BX10243" t="str">
            <v/>
          </cell>
          <cell r="BY10243" t="str">
            <v/>
          </cell>
          <cell r="BZ10243" t="str">
            <v/>
          </cell>
          <cell r="CH10243" t="str">
            <v/>
          </cell>
          <cell r="CI10243" t="str">
            <v/>
          </cell>
          <cell r="CJ10243" t="str">
            <v/>
          </cell>
          <cell r="CK10243" t="str">
            <v/>
          </cell>
          <cell r="CL10243" t="str">
            <v/>
          </cell>
          <cell r="CM10243" t="str">
            <v>No benchmark</v>
          </cell>
          <cell r="CN10243" t="str">
            <v/>
          </cell>
          <cell r="CO10243" t="str">
            <v/>
          </cell>
          <cell r="CQ10243" t="str">
            <v/>
          </cell>
          <cell r="CR10243" t="str">
            <v/>
          </cell>
          <cell r="CS10243" t="str">
            <v/>
          </cell>
          <cell r="CU10243" t="str">
            <v/>
          </cell>
          <cell r="CV10243" t="str">
            <v/>
          </cell>
          <cell r="CZ10243" t="str">
            <v/>
          </cell>
          <cell r="DB10243" t="str">
            <v/>
          </cell>
          <cell r="DC10243" t="str">
            <v/>
          </cell>
          <cell r="DD10243" t="str">
            <v/>
          </cell>
          <cell r="DF10243" t="str">
            <v/>
          </cell>
          <cell r="DG10243" t="str">
            <v/>
          </cell>
          <cell r="DH10243" t="str">
            <v/>
          </cell>
          <cell r="DI10243" t="str">
            <v/>
          </cell>
          <cell r="DL10243" t="str">
            <v/>
          </cell>
          <cell r="DM10243" t="str">
            <v/>
          </cell>
          <cell r="DN10243" t="str">
            <v/>
          </cell>
          <cell r="DP10243" t="str">
            <v/>
          </cell>
          <cell r="DQ10243" t="str">
            <v/>
          </cell>
          <cell r="DR10243" t="str">
            <v/>
          </cell>
          <cell r="DS10243" t="str">
            <v/>
          </cell>
          <cell r="DT10243" t="str">
            <v/>
          </cell>
        </row>
        <row r="10244">
          <cell r="I10244" t="str">
            <v>LU2634608637</v>
          </cell>
          <cell r="J10244" t="str">
            <v>Storebrand Infrastructure Debt Fund [S, DLP]</v>
          </cell>
          <cell r="K10244">
            <v>632</v>
          </cell>
          <cell r="L10244" t="str">
            <v>Authorised Investors</v>
          </cell>
          <cell r="M10244" t="str">
            <v>INVEST_LEGAL_TYPE</v>
          </cell>
          <cell r="N10244" t="str">
            <v/>
          </cell>
          <cell r="O10244">
            <v>2</v>
          </cell>
          <cell r="P10244" t="str">
            <v>Registered</v>
          </cell>
          <cell r="Q10244" t="str">
            <v>SHARE_FORM</v>
          </cell>
          <cell r="R10244" t="str">
            <v>EUR</v>
          </cell>
          <cell r="S10244" t="str">
            <v/>
          </cell>
          <cell r="T10244">
            <v>1</v>
          </cell>
          <cell r="U10244" t="str">
            <v>Launched</v>
          </cell>
          <cell r="V10244" t="str">
            <v>PRODUCT_STATUS</v>
          </cell>
          <cell r="W10244" t="str">
            <v/>
          </cell>
          <cell r="X10244" t="str">
            <v/>
          </cell>
          <cell r="Y10244" t="str">
            <v/>
          </cell>
          <cell r="Z10244">
            <v>618228</v>
          </cell>
          <cell r="AA10244">
            <v>0</v>
          </cell>
          <cell r="AB10244" t="str">
            <v>No Benchmark</v>
          </cell>
          <cell r="AC10244" t="str">
            <v>EUR</v>
          </cell>
          <cell r="AE10244" t="str">
            <v/>
          </cell>
          <cell r="AF10244" t="str">
            <v/>
          </cell>
          <cell r="AH10244" t="str">
            <v/>
          </cell>
          <cell r="AI10244" t="str">
            <v/>
          </cell>
          <cell r="AJ10244" t="str">
            <v>SO</v>
          </cell>
          <cell r="AK10244" t="str">
            <v>S</v>
          </cell>
          <cell r="AL10244" t="str">
            <v>SHARE_CATEGORY</v>
          </cell>
          <cell r="AM10244" t="str">
            <v>DLP</v>
          </cell>
          <cell r="AN10244" t="str">
            <v>Distribution of Liquidation Proceeds only</v>
          </cell>
          <cell r="AO10244" t="str">
            <v>SHARE_TYPE</v>
          </cell>
          <cell r="AP10244" t="str">
            <v/>
          </cell>
          <cell r="AQ10244" t="str">
            <v/>
          </cell>
          <cell r="AR10244" t="str">
            <v/>
          </cell>
          <cell r="AS10244" t="str">
            <v/>
          </cell>
          <cell r="AT10244" t="str">
            <v>N</v>
          </cell>
          <cell r="AV10244">
            <v>20230915</v>
          </cell>
          <cell r="AW10244">
            <v>20231115</v>
          </cell>
          <cell r="BB10244" t="str">
            <v>N</v>
          </cell>
          <cell r="BC10244" t="str">
            <v>No</v>
          </cell>
          <cell r="BD10244" t="str">
            <v>DICI_KIID</v>
          </cell>
          <cell r="BE10244" t="str">
            <v/>
          </cell>
          <cell r="BF10244" t="str">
            <v/>
          </cell>
          <cell r="BG10244" t="str">
            <v/>
          </cell>
          <cell r="BH10244" t="str">
            <v/>
          </cell>
          <cell r="BI10244" t="str">
            <v>Y</v>
          </cell>
          <cell r="BJ10244" t="str">
            <v>0.01</v>
          </cell>
          <cell r="BK10244" t="str">
            <v>Y</v>
          </cell>
          <cell r="BL10244" t="str">
            <v>0.0001</v>
          </cell>
          <cell r="BN10244" t="str">
            <v/>
          </cell>
          <cell r="BO10244" t="str">
            <v/>
          </cell>
          <cell r="BQ10244" t="str">
            <v>N</v>
          </cell>
          <cell r="BS10244" t="str">
            <v/>
          </cell>
          <cell r="BT10244" t="str">
            <v/>
          </cell>
          <cell r="BU10244" t="str">
            <v>Y</v>
          </cell>
          <cell r="BV10244" t="str">
            <v/>
          </cell>
          <cell r="BW10244" t="str">
            <v/>
          </cell>
          <cell r="BX10244" t="str">
            <v>NEANT</v>
          </cell>
          <cell r="BY10244" t="str">
            <v>NEANT</v>
          </cell>
          <cell r="BZ10244" t="str">
            <v>LIBRARY_FUNDSQUARE</v>
          </cell>
          <cell r="CH10244" t="str">
            <v>N</v>
          </cell>
          <cell r="CI10244" t="str">
            <v/>
          </cell>
          <cell r="CJ10244" t="str">
            <v/>
          </cell>
          <cell r="CK10244" t="str">
            <v/>
          </cell>
          <cell r="CL10244" t="str">
            <v/>
          </cell>
          <cell r="CM10244" t="str">
            <v>No Benchmark</v>
          </cell>
          <cell r="CN10244" t="str">
            <v/>
          </cell>
          <cell r="CO10244" t="str">
            <v/>
          </cell>
          <cell r="CQ10244" t="str">
            <v/>
          </cell>
          <cell r="CR10244" t="str">
            <v/>
          </cell>
          <cell r="CS10244" t="str">
            <v/>
          </cell>
          <cell r="CU10244" t="str">
            <v/>
          </cell>
          <cell r="CV10244" t="str">
            <v/>
          </cell>
          <cell r="CZ10244" t="str">
            <v/>
          </cell>
          <cell r="DB10244" t="str">
            <v/>
          </cell>
          <cell r="DC10244" t="str">
            <v/>
          </cell>
          <cell r="DD10244" t="str">
            <v/>
          </cell>
          <cell r="DF10244" t="str">
            <v/>
          </cell>
          <cell r="DG10244" t="str">
            <v/>
          </cell>
          <cell r="DH10244" t="str">
            <v/>
          </cell>
          <cell r="DI10244" t="str">
            <v/>
          </cell>
          <cell r="DL10244" t="str">
            <v/>
          </cell>
          <cell r="DM10244" t="str">
            <v/>
          </cell>
          <cell r="DN10244" t="str">
            <v/>
          </cell>
          <cell r="DP10244" t="str">
            <v/>
          </cell>
          <cell r="DQ10244" t="str">
            <v/>
          </cell>
          <cell r="DR10244" t="str">
            <v/>
          </cell>
          <cell r="DS10244" t="str">
            <v/>
          </cell>
          <cell r="DT10244" t="str">
            <v/>
          </cell>
        </row>
        <row r="10245">
          <cell r="I10245" t="str">
            <v>LU2634608710</v>
          </cell>
          <cell r="J10245" t="str">
            <v>Storebrand Infrastructure Debt Fund [I, D]</v>
          </cell>
          <cell r="K10245">
            <v>632</v>
          </cell>
          <cell r="L10245" t="str">
            <v>Authorised Investors</v>
          </cell>
          <cell r="M10245" t="str">
            <v>INVEST_LEGAL_TYPE</v>
          </cell>
          <cell r="N10245" t="str">
            <v>Well-Informed Investors and not Restricted Persons</v>
          </cell>
          <cell r="O10245">
            <v>2</v>
          </cell>
          <cell r="P10245" t="str">
            <v>Registered</v>
          </cell>
          <cell r="Q10245" t="str">
            <v>SHARE_FORM</v>
          </cell>
          <cell r="R10245" t="str">
            <v>EUR</v>
          </cell>
          <cell r="S10245" t="str">
            <v/>
          </cell>
          <cell r="T10245">
            <v>1</v>
          </cell>
          <cell r="U10245" t="str">
            <v>Launched</v>
          </cell>
          <cell r="V10245" t="str">
            <v>PRODUCT_STATUS</v>
          </cell>
          <cell r="W10245" t="str">
            <v/>
          </cell>
          <cell r="X10245" t="str">
            <v/>
          </cell>
          <cell r="Y10245" t="str">
            <v/>
          </cell>
          <cell r="Z10245">
            <v>618228</v>
          </cell>
          <cell r="AA10245">
            <v>0</v>
          </cell>
          <cell r="AB10245" t="str">
            <v>No Benchmark</v>
          </cell>
          <cell r="AC10245" t="str">
            <v>EUR</v>
          </cell>
          <cell r="AE10245" t="str">
            <v/>
          </cell>
          <cell r="AF10245" t="str">
            <v/>
          </cell>
          <cell r="AH10245" t="str">
            <v/>
          </cell>
          <cell r="AI10245" t="str">
            <v/>
          </cell>
          <cell r="AJ10245" t="str">
            <v>CASH</v>
          </cell>
          <cell r="AK10245" t="str">
            <v>I</v>
          </cell>
          <cell r="AL10245" t="str">
            <v>SHARE_CATEGORY</v>
          </cell>
          <cell r="AM10245" t="str">
            <v>D</v>
          </cell>
          <cell r="AN10245" t="str">
            <v>Distribution</v>
          </cell>
          <cell r="AO10245" t="str">
            <v>SHARE_TYPE</v>
          </cell>
          <cell r="AP10245" t="str">
            <v/>
          </cell>
          <cell r="AQ10245" t="str">
            <v>3M</v>
          </cell>
          <cell r="AR10245" t="str">
            <v>Quarterly</v>
          </cell>
          <cell r="AS10245" t="str">
            <v>DIVIDEND_FREQUENCY</v>
          </cell>
          <cell r="AT10245" t="str">
            <v>N</v>
          </cell>
          <cell r="AU10245">
            <v>20230915</v>
          </cell>
          <cell r="AV10245">
            <v>20230915</v>
          </cell>
          <cell r="AW10245">
            <v>20231115</v>
          </cell>
          <cell r="BB10245" t="str">
            <v>N</v>
          </cell>
          <cell r="BC10245" t="str">
            <v>No</v>
          </cell>
          <cell r="BD10245" t="str">
            <v>DICI_KIID</v>
          </cell>
          <cell r="BE10245" t="str">
            <v/>
          </cell>
          <cell r="BF10245" t="str">
            <v/>
          </cell>
          <cell r="BG10245" t="str">
            <v/>
          </cell>
          <cell r="BH10245" t="str">
            <v/>
          </cell>
          <cell r="BI10245" t="str">
            <v>Y</v>
          </cell>
          <cell r="BJ10245" t="str">
            <v>0.01</v>
          </cell>
          <cell r="BK10245" t="str">
            <v>Y</v>
          </cell>
          <cell r="BL10245" t="str">
            <v>0.0001</v>
          </cell>
          <cell r="BN10245" t="str">
            <v/>
          </cell>
          <cell r="BO10245" t="str">
            <v/>
          </cell>
          <cell r="BQ10245" t="str">
            <v>N</v>
          </cell>
          <cell r="BS10245" t="str">
            <v/>
          </cell>
          <cell r="BT10245" t="str">
            <v/>
          </cell>
          <cell r="BU10245" t="str">
            <v>Y</v>
          </cell>
          <cell r="BV10245" t="str">
            <v/>
          </cell>
          <cell r="BW10245" t="str">
            <v/>
          </cell>
          <cell r="BX10245" t="str">
            <v>NEANT</v>
          </cell>
          <cell r="BY10245" t="str">
            <v>NEANT</v>
          </cell>
          <cell r="BZ10245" t="str">
            <v>LIBRARY_FUNDSQUARE</v>
          </cell>
          <cell r="CH10245" t="str">
            <v>N</v>
          </cell>
          <cell r="CI10245" t="str">
            <v/>
          </cell>
          <cell r="CJ10245" t="str">
            <v/>
          </cell>
          <cell r="CK10245" t="str">
            <v/>
          </cell>
          <cell r="CL10245" t="str">
            <v/>
          </cell>
          <cell r="CM10245" t="str">
            <v>No Benchmark</v>
          </cell>
          <cell r="CN10245" t="str">
            <v/>
          </cell>
          <cell r="CO10245" t="str">
            <v/>
          </cell>
          <cell r="CQ10245" t="str">
            <v/>
          </cell>
          <cell r="CR10245" t="str">
            <v/>
          </cell>
          <cell r="CS10245" t="str">
            <v/>
          </cell>
          <cell r="CU10245" t="str">
            <v/>
          </cell>
          <cell r="CV10245" t="str">
            <v/>
          </cell>
          <cell r="CZ10245" t="str">
            <v/>
          </cell>
          <cell r="DB10245" t="str">
            <v/>
          </cell>
          <cell r="DC10245" t="str">
            <v/>
          </cell>
          <cell r="DD10245" t="str">
            <v/>
          </cell>
          <cell r="DF10245" t="str">
            <v/>
          </cell>
          <cell r="DG10245" t="str">
            <v/>
          </cell>
          <cell r="DH10245" t="str">
            <v/>
          </cell>
          <cell r="DI10245" t="str">
            <v/>
          </cell>
          <cell r="DL10245" t="str">
            <v/>
          </cell>
          <cell r="DM10245" t="str">
            <v/>
          </cell>
          <cell r="DN10245" t="str">
            <v/>
          </cell>
          <cell r="DP10245" t="str">
            <v/>
          </cell>
          <cell r="DQ10245" t="str">
            <v/>
          </cell>
          <cell r="DR10245" t="str">
            <v/>
          </cell>
          <cell r="DS10245" t="str">
            <v/>
          </cell>
          <cell r="DT10245" t="str">
            <v/>
          </cell>
        </row>
        <row r="10246">
          <cell r="I10246" t="str">
            <v>FR001400HN83</v>
          </cell>
          <cell r="J10246" t="str">
            <v>BNP PARIBAS EUROPE INFRASTRUCTURE PROTETTO [Classic, C]</v>
          </cell>
          <cell r="L10246" t="str">
            <v/>
          </cell>
          <cell r="M10246" t="str">
            <v/>
          </cell>
          <cell r="N10246" t="str">
            <v/>
          </cell>
          <cell r="O10246">
            <v>10</v>
          </cell>
          <cell r="P10246" t="str">
            <v>Register administrated, Pur Nominative or bearer</v>
          </cell>
          <cell r="Q10246" t="str">
            <v>SHARE_FORM</v>
          </cell>
          <cell r="R10246" t="str">
            <v>EUR</v>
          </cell>
          <cell r="S10246" t="str">
            <v/>
          </cell>
          <cell r="T10246">
            <v>1</v>
          </cell>
          <cell r="U10246" t="str">
            <v>Launched</v>
          </cell>
          <cell r="V10246" t="str">
            <v>PRODUCT_STATUS</v>
          </cell>
          <cell r="W10246" t="str">
            <v/>
          </cell>
          <cell r="X10246" t="str">
            <v/>
          </cell>
          <cell r="Y10246" t="str">
            <v/>
          </cell>
          <cell r="Z10246">
            <v>623570</v>
          </cell>
          <cell r="AA10246">
            <v>0</v>
          </cell>
          <cell r="AB10246" t="str">
            <v>No Benchmark</v>
          </cell>
          <cell r="AC10246" t="str">
            <v>EUR</v>
          </cell>
          <cell r="AE10246" t="str">
            <v/>
          </cell>
          <cell r="AF10246" t="str">
            <v/>
          </cell>
          <cell r="AH10246" t="str">
            <v/>
          </cell>
          <cell r="AI10246" t="str">
            <v/>
          </cell>
          <cell r="AJ10246" t="str">
            <v>CLAS</v>
          </cell>
          <cell r="AK10246" t="str">
            <v>Classic</v>
          </cell>
          <cell r="AL10246" t="str">
            <v>SHARE_CATEGORY</v>
          </cell>
          <cell r="AM10246" t="str">
            <v>C</v>
          </cell>
          <cell r="AN10246" t="str">
            <v>Capitalisation</v>
          </cell>
          <cell r="AO10246" t="str">
            <v>SHARE_TYPE</v>
          </cell>
          <cell r="AP10246" t="str">
            <v/>
          </cell>
          <cell r="AQ10246" t="str">
            <v/>
          </cell>
          <cell r="AR10246" t="str">
            <v/>
          </cell>
          <cell r="AS10246" t="str">
            <v/>
          </cell>
          <cell r="AT10246" t="str">
            <v>N</v>
          </cell>
          <cell r="AV10246">
            <v>20230615</v>
          </cell>
          <cell r="AW10246">
            <v>20230615</v>
          </cell>
          <cell r="BB10246" t="str">
            <v>Y</v>
          </cell>
          <cell r="BC10246" t="str">
            <v>Yes</v>
          </cell>
          <cell r="BD10246" t="str">
            <v>DICI_KIID</v>
          </cell>
          <cell r="BE10246" t="str">
            <v/>
          </cell>
          <cell r="BF10246" t="str">
            <v/>
          </cell>
          <cell r="BG10246" t="str">
            <v/>
          </cell>
          <cell r="BH10246" t="str">
            <v/>
          </cell>
          <cell r="BI10246" t="str">
            <v>Y</v>
          </cell>
          <cell r="BJ10246" t="str">
            <v>0.001</v>
          </cell>
          <cell r="BK10246" t="str">
            <v>Y</v>
          </cell>
          <cell r="BL10246" t="str">
            <v>0.01</v>
          </cell>
          <cell r="BM10246">
            <v>12</v>
          </cell>
          <cell r="BN10246" t="str">
            <v>L' horizon d' investissement, l'investissement en actifs actions, ainsi que l'objectif de valeur liquidative au moins égale à 100% de la VLR à la date d’échéance justifient la catégorie de risque.</v>
          </cell>
          <cell r="BO10246" t="str">
            <v>RISK_NARRATIVE</v>
          </cell>
          <cell r="BP10246">
            <v>3</v>
          </cell>
          <cell r="BQ10246" t="str">
            <v>Y</v>
          </cell>
          <cell r="BS10246" t="str">
            <v/>
          </cell>
          <cell r="BT10246" t="str">
            <v/>
          </cell>
          <cell r="BU10246" t="str">
            <v>Y</v>
          </cell>
          <cell r="BV10246" t="str">
            <v/>
          </cell>
          <cell r="BW10246" t="str">
            <v>20281009</v>
          </cell>
          <cell r="BX10246" t="str">
            <v>BNP IP-IT</v>
          </cell>
          <cell r="BY10246" t="str">
            <v>BNP IP-IT</v>
          </cell>
          <cell r="BZ10246" t="str">
            <v>LIBRARY_FUNDSQUARE</v>
          </cell>
          <cell r="CA10246">
            <v>2.71</v>
          </cell>
          <cell r="CB10246">
            <v>2</v>
          </cell>
          <cell r="CC10246">
            <v>20230323</v>
          </cell>
          <cell r="CD10246">
            <v>2.71</v>
          </cell>
          <cell r="CE10246">
            <v>2</v>
          </cell>
          <cell r="CF10246">
            <v>1</v>
          </cell>
          <cell r="CH10246" t="str">
            <v>N</v>
          </cell>
          <cell r="CI10246" t="str">
            <v/>
          </cell>
          <cell r="CJ10246" t="str">
            <v/>
          </cell>
          <cell r="CK10246" t="str">
            <v/>
          </cell>
          <cell r="CL10246" t="str">
            <v/>
          </cell>
          <cell r="CM10246" t="str">
            <v>No Benchmark</v>
          </cell>
          <cell r="CN10246" t="str">
            <v/>
          </cell>
          <cell r="CO10246" t="str">
            <v/>
          </cell>
          <cell r="CQ10246" t="str">
            <v/>
          </cell>
          <cell r="CR10246" t="str">
            <v/>
          </cell>
          <cell r="CS10246" t="str">
            <v/>
          </cell>
          <cell r="CT10246">
            <v>4</v>
          </cell>
          <cell r="CU10246" t="str">
            <v>CAT 3</v>
          </cell>
          <cell r="CV10246" t="str">
            <v>PRIIPS_CATEGORY</v>
          </cell>
          <cell r="CW10246">
            <v>2.71</v>
          </cell>
          <cell r="CZ10246" t="str">
            <v>En raison de conditions de marché inhabituelles, d'autres risques peuvent être générés, tels que Risque Dérivés.</v>
          </cell>
          <cell r="DB10246" t="str">
            <v/>
          </cell>
          <cell r="DC10246" t="str">
            <v/>
          </cell>
          <cell r="DD10246" t="str">
            <v/>
          </cell>
          <cell r="DF10246" t="str">
            <v/>
          </cell>
          <cell r="DG10246" t="str">
            <v/>
          </cell>
          <cell r="DH10246" t="str">
            <v/>
          </cell>
          <cell r="DI10246" t="str">
            <v>Y</v>
          </cell>
          <cell r="DJ10246">
            <v>20230615</v>
          </cell>
          <cell r="DL10246" t="str">
            <v/>
          </cell>
          <cell r="DM10246" t="str">
            <v/>
          </cell>
          <cell r="DN10246" t="str">
            <v/>
          </cell>
          <cell r="DP10246" t="str">
            <v/>
          </cell>
          <cell r="DQ10246" t="str">
            <v/>
          </cell>
          <cell r="DR10246" t="str">
            <v/>
          </cell>
          <cell r="DS10246" t="str">
            <v/>
          </cell>
          <cell r="DT10246" t="str">
            <v>N</v>
          </cell>
        </row>
        <row r="10247">
          <cell r="I10247" t="str">
            <v>FR001400HTV0</v>
          </cell>
          <cell r="J10247" t="str">
            <v>CRONUS [I, H]</v>
          </cell>
          <cell r="K10247">
            <v>632</v>
          </cell>
          <cell r="L10247" t="str">
            <v>Authorised Investors</v>
          </cell>
          <cell r="M10247" t="str">
            <v>INVEST_LEGAL_TYPE</v>
          </cell>
          <cell r="N10247" t="str">
            <v/>
          </cell>
          <cell r="O10247">
            <v>11</v>
          </cell>
          <cell r="P10247" t="str">
            <v>Pur Nominative or Nominative administrated</v>
          </cell>
          <cell r="Q10247" t="str">
            <v>SHARE_FORM</v>
          </cell>
          <cell r="R10247" t="str">
            <v>EUR</v>
          </cell>
          <cell r="S10247" t="str">
            <v/>
          </cell>
          <cell r="T10247">
            <v>1</v>
          </cell>
          <cell r="U10247" t="str">
            <v>Launched</v>
          </cell>
          <cell r="V10247" t="str">
            <v>PRODUCT_STATUS</v>
          </cell>
          <cell r="W10247" t="str">
            <v/>
          </cell>
          <cell r="X10247" t="str">
            <v/>
          </cell>
          <cell r="Y10247" t="str">
            <v/>
          </cell>
          <cell r="Z10247">
            <v>621341</v>
          </cell>
          <cell r="AA10247">
            <v>263708</v>
          </cell>
          <cell r="AB10247" t="str">
            <v>BM CRONUS [44470]</v>
          </cell>
          <cell r="AC10247" t="str">
            <v>EUR</v>
          </cell>
          <cell r="AE10247" t="str">
            <v/>
          </cell>
          <cell r="AF10247" t="str">
            <v/>
          </cell>
          <cell r="AH10247" t="str">
            <v/>
          </cell>
          <cell r="AI10247" t="str">
            <v/>
          </cell>
          <cell r="AJ10247" t="str">
            <v>CASH</v>
          </cell>
          <cell r="AK10247" t="str">
            <v>I</v>
          </cell>
          <cell r="AL10247" t="str">
            <v>SHARE_CATEGORY</v>
          </cell>
          <cell r="AM10247" t="str">
            <v>H</v>
          </cell>
          <cell r="AN10247" t="str">
            <v>Capitalisation and/or Distrib</v>
          </cell>
          <cell r="AO10247" t="str">
            <v>SHARE_TYPE</v>
          </cell>
          <cell r="AP10247" t="str">
            <v/>
          </cell>
          <cell r="AQ10247" t="str">
            <v>Y</v>
          </cell>
          <cell r="AR10247" t="str">
            <v>Annually</v>
          </cell>
          <cell r="AS10247" t="str">
            <v>DIVIDEND_FREQUENCY</v>
          </cell>
          <cell r="AT10247" t="str">
            <v>N</v>
          </cell>
          <cell r="AV10247">
            <v>20230608</v>
          </cell>
          <cell r="AW10247">
            <v>20230608</v>
          </cell>
          <cell r="BB10247" t="str">
            <v>N</v>
          </cell>
          <cell r="BC10247" t="str">
            <v>No</v>
          </cell>
          <cell r="BD10247" t="str">
            <v>DICI_KIID</v>
          </cell>
          <cell r="BE10247" t="str">
            <v/>
          </cell>
          <cell r="BF10247" t="str">
            <v/>
          </cell>
          <cell r="BG10247" t="str">
            <v/>
          </cell>
          <cell r="BH10247" t="str">
            <v/>
          </cell>
          <cell r="BI10247" t="str">
            <v>Y</v>
          </cell>
          <cell r="BJ10247" t="str">
            <v>0.001</v>
          </cell>
          <cell r="BK10247" t="str">
            <v>Y</v>
          </cell>
          <cell r="BL10247" t="str">
            <v>0.01</v>
          </cell>
          <cell r="BN10247" t="str">
            <v/>
          </cell>
          <cell r="BO10247" t="str">
            <v/>
          </cell>
          <cell r="BQ10247" t="str">
            <v>N</v>
          </cell>
          <cell r="BS10247" t="str">
            <v/>
          </cell>
          <cell r="BT10247" t="str">
            <v/>
          </cell>
          <cell r="BU10247" t="str">
            <v>Y</v>
          </cell>
          <cell r="BV10247" t="str">
            <v/>
          </cell>
          <cell r="BW10247" t="str">
            <v/>
          </cell>
          <cell r="BX10247" t="str">
            <v>NEANT</v>
          </cell>
          <cell r="BY10247" t="str">
            <v>NEANT</v>
          </cell>
          <cell r="BZ10247" t="str">
            <v>LIBRARY_FUNDSQUARE</v>
          </cell>
          <cell r="CH10247" t="str">
            <v>N</v>
          </cell>
          <cell r="CI10247" t="str">
            <v/>
          </cell>
          <cell r="CJ10247" t="str">
            <v/>
          </cell>
          <cell r="CK10247" t="str">
            <v/>
          </cell>
          <cell r="CL10247" t="str">
            <v/>
          </cell>
          <cell r="CM10247" t="str">
            <v>Bloomberg Euro Aggregate Treasury 1-5 Years (EUR) RI</v>
          </cell>
          <cell r="CN10247" t="str">
            <v/>
          </cell>
          <cell r="CO10247" t="str">
            <v/>
          </cell>
          <cell r="CQ10247" t="str">
            <v/>
          </cell>
          <cell r="CR10247" t="str">
            <v/>
          </cell>
          <cell r="CS10247" t="str">
            <v/>
          </cell>
          <cell r="CU10247" t="str">
            <v/>
          </cell>
          <cell r="CV10247" t="str">
            <v/>
          </cell>
          <cell r="CZ10247" t="str">
            <v/>
          </cell>
          <cell r="DB10247" t="str">
            <v/>
          </cell>
          <cell r="DC10247" t="str">
            <v/>
          </cell>
          <cell r="DD10247" t="str">
            <v/>
          </cell>
          <cell r="DF10247" t="str">
            <v/>
          </cell>
          <cell r="DG10247" t="str">
            <v/>
          </cell>
          <cell r="DH10247" t="str">
            <v/>
          </cell>
          <cell r="DI10247" t="str">
            <v>N</v>
          </cell>
          <cell r="DL10247" t="str">
            <v/>
          </cell>
          <cell r="DM10247" t="str">
            <v/>
          </cell>
          <cell r="DN10247" t="str">
            <v/>
          </cell>
          <cell r="DP10247" t="str">
            <v/>
          </cell>
          <cell r="DQ10247" t="str">
            <v/>
          </cell>
          <cell r="DR10247" t="str">
            <v/>
          </cell>
          <cell r="DS10247" t="str">
            <v/>
          </cell>
          <cell r="DT10247" t="str">
            <v>N</v>
          </cell>
        </row>
        <row r="10248">
          <cell r="I10248" t="str">
            <v>FR001400GJT7</v>
          </cell>
          <cell r="J10248" t="str">
            <v>GENIUS 100 CROSS ASSET [I, C]</v>
          </cell>
          <cell r="L10248" t="str">
            <v/>
          </cell>
          <cell r="M10248" t="str">
            <v/>
          </cell>
          <cell r="N10248" t="str">
            <v/>
          </cell>
          <cell r="O10248">
            <v>10</v>
          </cell>
          <cell r="P10248" t="str">
            <v>Register administrated, Pur Nominative or bearer</v>
          </cell>
          <cell r="Q10248" t="str">
            <v>SHARE_FORM</v>
          </cell>
          <cell r="R10248" t="str">
            <v>EUR</v>
          </cell>
          <cell r="S10248" t="str">
            <v/>
          </cell>
          <cell r="T10248">
            <v>1</v>
          </cell>
          <cell r="U10248" t="str">
            <v>Launched</v>
          </cell>
          <cell r="V10248" t="str">
            <v>PRODUCT_STATUS</v>
          </cell>
          <cell r="W10248" t="str">
            <v/>
          </cell>
          <cell r="X10248" t="str">
            <v/>
          </cell>
          <cell r="Y10248" t="str">
            <v/>
          </cell>
          <cell r="Z10248">
            <v>623792</v>
          </cell>
          <cell r="AA10248">
            <v>0</v>
          </cell>
          <cell r="AB10248" t="str">
            <v>No Benchmark</v>
          </cell>
          <cell r="AC10248" t="str">
            <v>EUR</v>
          </cell>
          <cell r="AE10248" t="str">
            <v/>
          </cell>
          <cell r="AF10248" t="str">
            <v/>
          </cell>
          <cell r="AH10248" t="str">
            <v/>
          </cell>
          <cell r="AI10248" t="str">
            <v/>
          </cell>
          <cell r="AJ10248" t="str">
            <v>CASH</v>
          </cell>
          <cell r="AK10248" t="str">
            <v>I</v>
          </cell>
          <cell r="AL10248" t="str">
            <v>SHARE_CATEGORY</v>
          </cell>
          <cell r="AM10248" t="str">
            <v>C</v>
          </cell>
          <cell r="AN10248" t="str">
            <v>Capitalisation</v>
          </cell>
          <cell r="AO10248" t="str">
            <v>SHARE_TYPE</v>
          </cell>
          <cell r="AP10248" t="str">
            <v/>
          </cell>
          <cell r="AQ10248" t="str">
            <v/>
          </cell>
          <cell r="AR10248" t="str">
            <v/>
          </cell>
          <cell r="AS10248" t="str">
            <v/>
          </cell>
          <cell r="AT10248" t="str">
            <v>N</v>
          </cell>
          <cell r="AV10248">
            <v>20230418</v>
          </cell>
          <cell r="AW10248">
            <v>20230530</v>
          </cell>
          <cell r="BB10248" t="str">
            <v>Y</v>
          </cell>
          <cell r="BC10248" t="str">
            <v>Yes</v>
          </cell>
          <cell r="BD10248" t="str">
            <v>DICI_KIID</v>
          </cell>
          <cell r="BE10248" t="str">
            <v/>
          </cell>
          <cell r="BF10248" t="str">
            <v/>
          </cell>
          <cell r="BG10248" t="str">
            <v/>
          </cell>
          <cell r="BH10248" t="str">
            <v/>
          </cell>
          <cell r="BI10248" t="str">
            <v>Y</v>
          </cell>
          <cell r="BJ10248" t="str">
            <v>0.001</v>
          </cell>
          <cell r="BK10248" t="str">
            <v>Y</v>
          </cell>
          <cell r="BL10248" t="str">
            <v>0.01</v>
          </cell>
          <cell r="BM10248">
            <v>23</v>
          </cell>
          <cell r="BN10248" t="str">
            <v>La gestion structurée, l'horizon d'investissement et l'existence d'une garantie du capital à la date d'échéance justifient la catégorie de risque. Un rachat avant la date d'échéance peut être associé à un niveau de risque plus élevé.</v>
          </cell>
          <cell r="BO10248" t="str">
            <v>RISK_NARRATIVE</v>
          </cell>
          <cell r="BP10248">
            <v>3</v>
          </cell>
          <cell r="BQ10248" t="str">
            <v>Y</v>
          </cell>
          <cell r="BS10248" t="str">
            <v/>
          </cell>
          <cell r="BT10248" t="str">
            <v/>
          </cell>
          <cell r="BU10248" t="str">
            <v>Y</v>
          </cell>
          <cell r="BV10248" t="str">
            <v/>
          </cell>
          <cell r="BW10248" t="str">
            <v>20350731</v>
          </cell>
          <cell r="BX10248" t="str">
            <v>THEAM</v>
          </cell>
          <cell r="BY10248" t="str">
            <v>THEAM</v>
          </cell>
          <cell r="BZ10248" t="str">
            <v>LIBRARY_FUNDSQUARE</v>
          </cell>
          <cell r="CA10248">
            <v>4.5</v>
          </cell>
          <cell r="CB10248">
            <v>2</v>
          </cell>
          <cell r="CC10248">
            <v>20230223</v>
          </cell>
          <cell r="CD10248">
            <v>4.5</v>
          </cell>
          <cell r="CE10248">
            <v>2</v>
          </cell>
          <cell r="CF10248">
            <v>1</v>
          </cell>
          <cell r="CH10248" t="str">
            <v>N</v>
          </cell>
          <cell r="CI10248" t="str">
            <v/>
          </cell>
          <cell r="CJ10248" t="str">
            <v/>
          </cell>
          <cell r="CK10248" t="str">
            <v/>
          </cell>
          <cell r="CL10248" t="str">
            <v/>
          </cell>
          <cell r="CM10248" t="str">
            <v>No Benchmark</v>
          </cell>
          <cell r="CN10248" t="str">
            <v/>
          </cell>
          <cell r="CO10248" t="str">
            <v/>
          </cell>
          <cell r="CP10248">
            <v>264343</v>
          </cell>
          <cell r="CQ10248" t="str">
            <v>BM BMR GENIUS 100 CROSS ASSET [44471]</v>
          </cell>
          <cell r="CR10248" t="str">
            <v>EUR</v>
          </cell>
          <cell r="CS10248" t="str">
            <v>33.33% BNP Paribas Commodity Daily Dynamic Alpha Curve Ex-Agri &amp; Livestock ER (USD) RI + 33.33% BNP Paribas Commodity Time-Series Momentum Ex-Agri &amp; Livestock (USD) RI - Dummy + 33.34% BNP Paribas Daily CDI Carry ex-Agriculture and Livestock 12x (USD) ER</v>
          </cell>
          <cell r="CT10248">
            <v>4</v>
          </cell>
          <cell r="CU10248" t="str">
            <v>CAT 3</v>
          </cell>
          <cell r="CV10248" t="str">
            <v>PRIIPS_CATEGORY</v>
          </cell>
          <cell r="CW10248">
            <v>4.5</v>
          </cell>
          <cell r="CZ10248" t="str">
            <v>En raison de conditions de marché inhabituelles, d'autres risques peuvent être générés, tels que: Risque(s) [A COMPLETER avec les risques recencés dans le champ Risk Matrix]</v>
          </cell>
          <cell r="DB10248" t="str">
            <v/>
          </cell>
          <cell r="DC10248" t="str">
            <v/>
          </cell>
          <cell r="DD10248" t="str">
            <v/>
          </cell>
          <cell r="DF10248" t="str">
            <v/>
          </cell>
          <cell r="DG10248" t="str">
            <v/>
          </cell>
          <cell r="DH10248" t="str">
            <v/>
          </cell>
          <cell r="DI10248" t="str">
            <v>Y</v>
          </cell>
          <cell r="DJ10248">
            <v>20230502</v>
          </cell>
          <cell r="DL10248" t="str">
            <v/>
          </cell>
          <cell r="DM10248" t="str">
            <v/>
          </cell>
          <cell r="DN10248" t="str">
            <v/>
          </cell>
          <cell r="DP10248" t="str">
            <v/>
          </cell>
          <cell r="DQ10248" t="str">
            <v/>
          </cell>
          <cell r="DR10248" t="str">
            <v/>
          </cell>
          <cell r="DS10248" t="str">
            <v/>
          </cell>
          <cell r="DT10248" t="str">
            <v/>
          </cell>
        </row>
        <row r="10249">
          <cell r="I10249" t="str">
            <v>BR0DV9CTF001</v>
          </cell>
          <cell r="J10249" t="str">
            <v>BNP PARIBAS ELOS FUNDO DE INVESTIMENTO FINANCEIRO - CLASSE DE INVESTIMENTO EM COTAS MULTIMERCADO - RESPONSABILIDADE LIMITADA [Classic, C]</v>
          </cell>
          <cell r="L10249" t="str">
            <v/>
          </cell>
          <cell r="M10249" t="str">
            <v/>
          </cell>
          <cell r="N10249" t="str">
            <v/>
          </cell>
          <cell r="P10249" t="str">
            <v/>
          </cell>
          <cell r="Q10249" t="str">
            <v/>
          </cell>
          <cell r="R10249" t="str">
            <v>BRL</v>
          </cell>
          <cell r="S10249" t="str">
            <v/>
          </cell>
          <cell r="T10249">
            <v>1</v>
          </cell>
          <cell r="U10249" t="str">
            <v>Launched</v>
          </cell>
          <cell r="V10249" t="str">
            <v>PRODUCT_STATUS</v>
          </cell>
          <cell r="W10249" t="str">
            <v/>
          </cell>
          <cell r="X10249" t="str">
            <v/>
          </cell>
          <cell r="Y10249" t="str">
            <v/>
          </cell>
          <cell r="Z10249">
            <v>621598</v>
          </cell>
          <cell r="AA10249">
            <v>0</v>
          </cell>
          <cell r="AB10249" t="str">
            <v>No Benchmark</v>
          </cell>
          <cell r="AC10249" t="str">
            <v>EUR</v>
          </cell>
          <cell r="AE10249" t="str">
            <v/>
          </cell>
          <cell r="AF10249" t="str">
            <v/>
          </cell>
          <cell r="AH10249" t="str">
            <v/>
          </cell>
          <cell r="AI10249" t="str">
            <v/>
          </cell>
          <cell r="AJ10249" t="str">
            <v>CLAS</v>
          </cell>
          <cell r="AK10249" t="str">
            <v>Classic</v>
          </cell>
          <cell r="AL10249" t="str">
            <v>SHARE_CATEGORY</v>
          </cell>
          <cell r="AM10249" t="str">
            <v>C</v>
          </cell>
          <cell r="AN10249" t="str">
            <v>Capitalisation</v>
          </cell>
          <cell r="AO10249" t="str">
            <v>SHARE_TYPE</v>
          </cell>
          <cell r="AP10249" t="str">
            <v/>
          </cell>
          <cell r="AQ10249" t="str">
            <v/>
          </cell>
          <cell r="AR10249" t="str">
            <v/>
          </cell>
          <cell r="AS10249" t="str">
            <v/>
          </cell>
          <cell r="AT10249" t="str">
            <v/>
          </cell>
          <cell r="AV10249">
            <v>20221215</v>
          </cell>
          <cell r="AW10249">
            <v>20221215</v>
          </cell>
          <cell r="BB10249" t="str">
            <v>N</v>
          </cell>
          <cell r="BC10249" t="str">
            <v>No</v>
          </cell>
          <cell r="BD10249" t="str">
            <v>DICI_KIID</v>
          </cell>
          <cell r="BE10249" t="str">
            <v/>
          </cell>
          <cell r="BF10249" t="str">
            <v/>
          </cell>
          <cell r="BG10249" t="str">
            <v/>
          </cell>
          <cell r="BH10249" t="str">
            <v/>
          </cell>
          <cell r="BI10249" t="str">
            <v/>
          </cell>
          <cell r="BJ10249" t="str">
            <v/>
          </cell>
          <cell r="BK10249" t="str">
            <v/>
          </cell>
          <cell r="BL10249" t="str">
            <v/>
          </cell>
          <cell r="BN10249" t="str">
            <v/>
          </cell>
          <cell r="BO10249" t="str">
            <v/>
          </cell>
          <cell r="BQ10249" t="str">
            <v/>
          </cell>
          <cell r="BS10249" t="str">
            <v/>
          </cell>
          <cell r="BT10249" t="str">
            <v/>
          </cell>
          <cell r="BU10249" t="str">
            <v>Y</v>
          </cell>
          <cell r="BV10249" t="str">
            <v/>
          </cell>
          <cell r="BW10249" t="str">
            <v/>
          </cell>
          <cell r="BX10249" t="str">
            <v/>
          </cell>
          <cell r="BY10249" t="str">
            <v/>
          </cell>
          <cell r="BZ10249" t="str">
            <v/>
          </cell>
          <cell r="CH10249" t="str">
            <v/>
          </cell>
          <cell r="CI10249" t="str">
            <v/>
          </cell>
          <cell r="CJ10249" t="str">
            <v/>
          </cell>
          <cell r="CK10249" t="str">
            <v/>
          </cell>
          <cell r="CL10249" t="str">
            <v/>
          </cell>
          <cell r="CM10249" t="str">
            <v>No Benchmark</v>
          </cell>
          <cell r="CN10249" t="str">
            <v/>
          </cell>
          <cell r="CO10249" t="str">
            <v/>
          </cell>
          <cell r="CQ10249" t="str">
            <v/>
          </cell>
          <cell r="CR10249" t="str">
            <v/>
          </cell>
          <cell r="CS10249" t="str">
            <v/>
          </cell>
          <cell r="CU10249" t="str">
            <v/>
          </cell>
          <cell r="CV10249" t="str">
            <v/>
          </cell>
          <cell r="CZ10249" t="str">
            <v/>
          </cell>
          <cell r="DB10249" t="str">
            <v/>
          </cell>
          <cell r="DC10249" t="str">
            <v/>
          </cell>
          <cell r="DD10249" t="str">
            <v/>
          </cell>
          <cell r="DF10249" t="str">
            <v/>
          </cell>
          <cell r="DG10249" t="str">
            <v/>
          </cell>
          <cell r="DH10249" t="str">
            <v/>
          </cell>
          <cell r="DI10249" t="str">
            <v/>
          </cell>
          <cell r="DL10249" t="str">
            <v/>
          </cell>
          <cell r="DM10249" t="str">
            <v/>
          </cell>
          <cell r="DN10249" t="str">
            <v/>
          </cell>
          <cell r="DP10249" t="str">
            <v/>
          </cell>
          <cell r="DQ10249" t="str">
            <v/>
          </cell>
          <cell r="DR10249" t="str">
            <v/>
          </cell>
          <cell r="DS10249" t="str">
            <v/>
          </cell>
          <cell r="DT10249" t="str">
            <v/>
          </cell>
        </row>
        <row r="10250">
          <cell r="I10250" t="str">
            <v>BR0EIGCTF007</v>
          </cell>
          <cell r="J10250" t="str">
            <v>BNP PARIBAS BP TARGUS FIC FI RENDA FIXA CREDITO PRIVADO [Classic, C]</v>
          </cell>
          <cell r="L10250" t="str">
            <v/>
          </cell>
          <cell r="M10250" t="str">
            <v/>
          </cell>
          <cell r="N10250" t="str">
            <v/>
          </cell>
          <cell r="P10250" t="str">
            <v/>
          </cell>
          <cell r="Q10250" t="str">
            <v/>
          </cell>
          <cell r="R10250" t="str">
            <v>BRL</v>
          </cell>
          <cell r="S10250" t="str">
            <v/>
          </cell>
          <cell r="T10250">
            <v>2</v>
          </cell>
          <cell r="U10250" t="str">
            <v>Closed</v>
          </cell>
          <cell r="V10250" t="str">
            <v>PRODUCT_STATUS</v>
          </cell>
          <cell r="W10250" t="str">
            <v/>
          </cell>
          <cell r="X10250" t="str">
            <v/>
          </cell>
          <cell r="Y10250" t="str">
            <v/>
          </cell>
          <cell r="Z10250">
            <v>578045</v>
          </cell>
          <cell r="AA10250">
            <v>263409</v>
          </cell>
          <cell r="AB10250" t="str">
            <v>BM BNP PARIBAS BP TARGUS FIC FI RENDA FIXA CREDITO PRIVADO [44474]</v>
          </cell>
          <cell r="AC10250" t="str">
            <v>BRL</v>
          </cell>
          <cell r="AE10250" t="str">
            <v/>
          </cell>
          <cell r="AF10250" t="str">
            <v/>
          </cell>
          <cell r="AH10250" t="str">
            <v/>
          </cell>
          <cell r="AI10250" t="str">
            <v/>
          </cell>
          <cell r="AJ10250" t="str">
            <v>CLAS</v>
          </cell>
          <cell r="AK10250" t="str">
            <v>Classic</v>
          </cell>
          <cell r="AL10250" t="str">
            <v>SHARE_CATEGORY</v>
          </cell>
          <cell r="AM10250" t="str">
            <v>C</v>
          </cell>
          <cell r="AN10250" t="str">
            <v>Capitalisation</v>
          </cell>
          <cell r="AO10250" t="str">
            <v>SHARE_TYPE</v>
          </cell>
          <cell r="AP10250" t="str">
            <v/>
          </cell>
          <cell r="AQ10250" t="str">
            <v/>
          </cell>
          <cell r="AR10250" t="str">
            <v/>
          </cell>
          <cell r="AS10250" t="str">
            <v/>
          </cell>
          <cell r="AT10250" t="str">
            <v/>
          </cell>
          <cell r="AV10250">
            <v>20230126</v>
          </cell>
          <cell r="AW10250">
            <v>20230126</v>
          </cell>
          <cell r="AY10250">
            <v>20230317</v>
          </cell>
          <cell r="AZ10250">
            <v>20230317</v>
          </cell>
          <cell r="BA10250">
            <v>20230317</v>
          </cell>
          <cell r="BB10250" t="str">
            <v/>
          </cell>
          <cell r="BC10250" t="str">
            <v/>
          </cell>
          <cell r="BD10250" t="str">
            <v/>
          </cell>
          <cell r="BE10250" t="str">
            <v/>
          </cell>
          <cell r="BF10250" t="str">
            <v/>
          </cell>
          <cell r="BG10250" t="str">
            <v/>
          </cell>
          <cell r="BH10250" t="str">
            <v/>
          </cell>
          <cell r="BI10250" t="str">
            <v/>
          </cell>
          <cell r="BJ10250" t="str">
            <v/>
          </cell>
          <cell r="BK10250" t="str">
            <v/>
          </cell>
          <cell r="BL10250" t="str">
            <v/>
          </cell>
          <cell r="BN10250" t="str">
            <v/>
          </cell>
          <cell r="BO10250" t="str">
            <v/>
          </cell>
          <cell r="BQ10250" t="str">
            <v/>
          </cell>
          <cell r="BS10250" t="str">
            <v/>
          </cell>
          <cell r="BT10250" t="str">
            <v/>
          </cell>
          <cell r="BU10250" t="str">
            <v>N</v>
          </cell>
          <cell r="BV10250" t="str">
            <v/>
          </cell>
          <cell r="BW10250" t="str">
            <v/>
          </cell>
          <cell r="BX10250" t="str">
            <v/>
          </cell>
          <cell r="BY10250" t="str">
            <v/>
          </cell>
          <cell r="BZ10250" t="str">
            <v/>
          </cell>
          <cell r="CH10250" t="str">
            <v/>
          </cell>
          <cell r="CI10250" t="str">
            <v/>
          </cell>
          <cell r="CJ10250" t="str">
            <v/>
          </cell>
          <cell r="CK10250" t="str">
            <v/>
          </cell>
          <cell r="CL10250" t="str">
            <v/>
          </cell>
          <cell r="CM10250" t="str">
            <v>Brazil CETIP Rate Accumulated Cash (BRL) RI</v>
          </cell>
          <cell r="CN10250" t="str">
            <v/>
          </cell>
          <cell r="CO10250" t="str">
            <v/>
          </cell>
          <cell r="CQ10250" t="str">
            <v/>
          </cell>
          <cell r="CR10250" t="str">
            <v/>
          </cell>
          <cell r="CS10250" t="str">
            <v/>
          </cell>
          <cell r="CU10250" t="str">
            <v/>
          </cell>
          <cell r="CV10250" t="str">
            <v/>
          </cell>
          <cell r="CZ10250" t="str">
            <v/>
          </cell>
          <cell r="DB10250" t="str">
            <v/>
          </cell>
          <cell r="DC10250" t="str">
            <v/>
          </cell>
          <cell r="DD10250" t="str">
            <v/>
          </cell>
          <cell r="DF10250" t="str">
            <v/>
          </cell>
          <cell r="DG10250" t="str">
            <v/>
          </cell>
          <cell r="DH10250" t="str">
            <v/>
          </cell>
          <cell r="DI10250" t="str">
            <v/>
          </cell>
          <cell r="DL10250" t="str">
            <v/>
          </cell>
          <cell r="DM10250" t="str">
            <v/>
          </cell>
          <cell r="DN10250" t="str">
            <v/>
          </cell>
          <cell r="DP10250" t="str">
            <v/>
          </cell>
          <cell r="DQ10250" t="str">
            <v/>
          </cell>
          <cell r="DR10250" t="str">
            <v/>
          </cell>
          <cell r="DS10250" t="str">
            <v/>
          </cell>
          <cell r="DT10250" t="str">
            <v/>
          </cell>
        </row>
        <row r="10251">
          <cell r="I10251" t="str">
            <v>FR001400KQQ0</v>
          </cell>
          <cell r="J10251" t="str">
            <v>MULTIPAR DIVERSIFIE DYNAMIQUE [RE, C]</v>
          </cell>
          <cell r="L10251" t="str">
            <v/>
          </cell>
          <cell r="M10251" t="str">
            <v/>
          </cell>
          <cell r="N10251" t="str">
            <v/>
          </cell>
          <cell r="O10251">
            <v>1</v>
          </cell>
          <cell r="P10251" t="str">
            <v>Bearer</v>
          </cell>
          <cell r="Q10251" t="str">
            <v>SHARE_FORM</v>
          </cell>
          <cell r="R10251" t="str">
            <v>EUR</v>
          </cell>
          <cell r="S10251" t="str">
            <v/>
          </cell>
          <cell r="T10251">
            <v>2</v>
          </cell>
          <cell r="U10251" t="str">
            <v>Closed</v>
          </cell>
          <cell r="V10251" t="str">
            <v>PRODUCT_STATUS</v>
          </cell>
          <cell r="W10251" t="str">
            <v/>
          </cell>
          <cell r="X10251" t="str">
            <v/>
          </cell>
          <cell r="Y10251" t="str">
            <v/>
          </cell>
          <cell r="Z10251">
            <v>622086</v>
          </cell>
          <cell r="AA10251">
            <v>263651</v>
          </cell>
          <cell r="AB10251" t="str">
            <v>BM MULTIPAR DIVERSIFIE DYNAMIQUE [44475]</v>
          </cell>
          <cell r="AC10251" t="str">
            <v>EUR</v>
          </cell>
          <cell r="AE10251" t="str">
            <v/>
          </cell>
          <cell r="AF10251" t="str">
            <v/>
          </cell>
          <cell r="AH10251" t="str">
            <v/>
          </cell>
          <cell r="AI10251" t="str">
            <v/>
          </cell>
          <cell r="AJ10251" t="str">
            <v>RE</v>
          </cell>
          <cell r="AK10251" t="str">
            <v>RE</v>
          </cell>
          <cell r="AL10251" t="str">
            <v>SHARE_CATEGORY</v>
          </cell>
          <cell r="AM10251" t="str">
            <v>C</v>
          </cell>
          <cell r="AN10251" t="str">
            <v>Capitalisation</v>
          </cell>
          <cell r="AO10251" t="str">
            <v>SHARE_TYPE</v>
          </cell>
          <cell r="AP10251" t="str">
            <v/>
          </cell>
          <cell r="AQ10251" t="str">
            <v/>
          </cell>
          <cell r="AR10251" t="str">
            <v/>
          </cell>
          <cell r="AS10251" t="str">
            <v/>
          </cell>
          <cell r="AT10251" t="str">
            <v>N</v>
          </cell>
          <cell r="AV10251">
            <v>20230822</v>
          </cell>
          <cell r="AW10251">
            <v>20230919</v>
          </cell>
          <cell r="AZ10251">
            <v>20260429</v>
          </cell>
          <cell r="BA10251">
            <v>20260428</v>
          </cell>
          <cell r="BB10251" t="str">
            <v>Y</v>
          </cell>
          <cell r="BC10251" t="str">
            <v>Yes</v>
          </cell>
          <cell r="BD10251" t="str">
            <v>DICI_KIID</v>
          </cell>
          <cell r="BE10251" t="str">
            <v/>
          </cell>
          <cell r="BF10251" t="str">
            <v/>
          </cell>
          <cell r="BG10251" t="str">
            <v/>
          </cell>
          <cell r="BH10251" t="str">
            <v/>
          </cell>
          <cell r="BI10251" t="str">
            <v>Y</v>
          </cell>
          <cell r="BJ10251" t="str">
            <v>0.0001</v>
          </cell>
          <cell r="BK10251" t="str">
            <v>Y</v>
          </cell>
          <cell r="BL10251" t="str">
            <v>0.0001</v>
          </cell>
          <cell r="BM10251">
            <v>38</v>
          </cell>
          <cell r="BN10251" t="str">
            <v>L'investissement dans différentes catégories d'actifs avec généralement une proportion importante d'actifs risqués et une part plus faible d'actifs moins risqués justifie la catégorie de risque.</v>
          </cell>
          <cell r="BO10251" t="str">
            <v>RISK_NARRATIVE</v>
          </cell>
          <cell r="BP10251">
            <v>5</v>
          </cell>
          <cell r="BQ10251" t="str">
            <v>Y</v>
          </cell>
          <cell r="BS10251" t="str">
            <v/>
          </cell>
          <cell r="BT10251" t="str">
            <v/>
          </cell>
          <cell r="BU10251" t="str">
            <v>Y</v>
          </cell>
          <cell r="BV10251" t="str">
            <v/>
          </cell>
          <cell r="BW10251" t="str">
            <v/>
          </cell>
          <cell r="BX10251" t="str">
            <v>NEANT</v>
          </cell>
          <cell r="BY10251" t="str">
            <v>NEANT</v>
          </cell>
          <cell r="BZ10251" t="str">
            <v>LIBRARY_FUNDSQUARE</v>
          </cell>
          <cell r="CA10251">
            <v>13.72</v>
          </cell>
          <cell r="CB10251">
            <v>3</v>
          </cell>
          <cell r="CC10251">
            <v>20250806</v>
          </cell>
          <cell r="CD10251">
            <v>9.9700000000000006</v>
          </cell>
          <cell r="CE10251">
            <v>3</v>
          </cell>
          <cell r="CF10251">
            <v>1</v>
          </cell>
          <cell r="CH10251" t="str">
            <v>N</v>
          </cell>
          <cell r="CI10251" t="str">
            <v/>
          </cell>
          <cell r="CJ10251" t="str">
            <v/>
          </cell>
          <cell r="CK10251" t="str">
            <v/>
          </cell>
          <cell r="CL10251" t="str">
            <v/>
          </cell>
          <cell r="CM10251" t="str">
            <v>40% MSCI Europe (EUR) NR + 15% €STR Capitalized + 40% MSCI AC WORLD NR EUR + 5% Bloomberg Euro Aggregate (EUR) RI</v>
          </cell>
          <cell r="CN10251" t="str">
            <v/>
          </cell>
          <cell r="CO10251" t="str">
            <v/>
          </cell>
          <cell r="CQ10251" t="str">
            <v/>
          </cell>
          <cell r="CR10251" t="str">
            <v/>
          </cell>
          <cell r="CS10251" t="str">
            <v/>
          </cell>
          <cell r="CT10251">
            <v>2</v>
          </cell>
          <cell r="CU10251" t="str">
            <v>CAT 2 (Total Return)</v>
          </cell>
          <cell r="CV10251" t="str">
            <v>PRIIPS_CATEGORY</v>
          </cell>
          <cell r="CW10251">
            <v>9.9700000000000006</v>
          </cell>
          <cell r="CX10251">
            <v>9.9700000000000006</v>
          </cell>
          <cell r="CZ10251" t="str">
            <v>En raison de conditions de marché inhabituelles, d'autres risques peuvent être générés, tels que: Risques Crédit et Dérivés.</v>
          </cell>
          <cell r="DB10251" t="str">
            <v/>
          </cell>
          <cell r="DC10251" t="str">
            <v/>
          </cell>
          <cell r="DD10251" t="str">
            <v/>
          </cell>
          <cell r="DE10251">
            <v>264306</v>
          </cell>
          <cell r="DF10251" t="str">
            <v>BM PRIIPS MULTIPAR DIVERSIFIE DYNAMIQUE [44475]</v>
          </cell>
          <cell r="DG10251" t="str">
            <v>EUR</v>
          </cell>
          <cell r="DH10251" t="str">
            <v>MULTIPAR DIVERSIFIE DYNAMIQUE [C, C]</v>
          </cell>
          <cell r="DI10251" t="str">
            <v>N</v>
          </cell>
          <cell r="DL10251" t="str">
            <v/>
          </cell>
          <cell r="DM10251" t="str">
            <v/>
          </cell>
          <cell r="DN10251" t="str">
            <v/>
          </cell>
          <cell r="DP10251" t="str">
            <v/>
          </cell>
          <cell r="DQ10251" t="str">
            <v/>
          </cell>
          <cell r="DR10251" t="str">
            <v/>
          </cell>
          <cell r="DS10251" t="str">
            <v/>
          </cell>
          <cell r="DT10251" t="str">
            <v/>
          </cell>
        </row>
        <row r="10252">
          <cell r="I10252" t="str">
            <v>FR001400KQP2</v>
          </cell>
          <cell r="J10252" t="str">
            <v>MULTIPAR DIVERSIFIE DYNAMIQUE [RE I , C]</v>
          </cell>
          <cell r="L10252" t="str">
            <v/>
          </cell>
          <cell r="M10252" t="str">
            <v/>
          </cell>
          <cell r="N10252" t="str">
            <v/>
          </cell>
          <cell r="O10252">
            <v>1</v>
          </cell>
          <cell r="P10252" t="str">
            <v>Bearer</v>
          </cell>
          <cell r="Q10252" t="str">
            <v>SHARE_FORM</v>
          </cell>
          <cell r="R10252" t="str">
            <v>EUR</v>
          </cell>
          <cell r="S10252" t="str">
            <v/>
          </cell>
          <cell r="T10252">
            <v>2</v>
          </cell>
          <cell r="U10252" t="str">
            <v>Closed</v>
          </cell>
          <cell r="V10252" t="str">
            <v>PRODUCT_STATUS</v>
          </cell>
          <cell r="W10252" t="str">
            <v/>
          </cell>
          <cell r="X10252" t="str">
            <v/>
          </cell>
          <cell r="Y10252" t="str">
            <v/>
          </cell>
          <cell r="Z10252">
            <v>622086</v>
          </cell>
          <cell r="AA10252">
            <v>263651</v>
          </cell>
          <cell r="AB10252" t="str">
            <v>BM MULTIPAR DIVERSIFIE DYNAMIQUE [44475]</v>
          </cell>
          <cell r="AC10252" t="str">
            <v>EUR</v>
          </cell>
          <cell r="AE10252" t="str">
            <v/>
          </cell>
          <cell r="AF10252" t="str">
            <v/>
          </cell>
          <cell r="AH10252" t="str">
            <v/>
          </cell>
          <cell r="AI10252" t="str">
            <v/>
          </cell>
          <cell r="AJ10252" t="str">
            <v>RE_I</v>
          </cell>
          <cell r="AK10252" t="str">
            <v xml:space="preserve">RE I </v>
          </cell>
          <cell r="AL10252" t="str">
            <v>SHARE_CATEGORY</v>
          </cell>
          <cell r="AM10252" t="str">
            <v>C</v>
          </cell>
          <cell r="AN10252" t="str">
            <v>Capitalisation</v>
          </cell>
          <cell r="AO10252" t="str">
            <v>SHARE_TYPE</v>
          </cell>
          <cell r="AP10252" t="str">
            <v/>
          </cell>
          <cell r="AQ10252" t="str">
            <v/>
          </cell>
          <cell r="AR10252" t="str">
            <v/>
          </cell>
          <cell r="AS10252" t="str">
            <v/>
          </cell>
          <cell r="AT10252" t="str">
            <v>N</v>
          </cell>
          <cell r="AV10252">
            <v>20230822</v>
          </cell>
          <cell r="AW10252">
            <v>20230919</v>
          </cell>
          <cell r="AZ10252">
            <v>20260429</v>
          </cell>
          <cell r="BA10252">
            <v>20260428</v>
          </cell>
          <cell r="BB10252" t="str">
            <v>Y</v>
          </cell>
          <cell r="BC10252" t="str">
            <v>Yes</v>
          </cell>
          <cell r="BD10252" t="str">
            <v>DICI_KIID</v>
          </cell>
          <cell r="BE10252" t="str">
            <v/>
          </cell>
          <cell r="BF10252" t="str">
            <v/>
          </cell>
          <cell r="BG10252" t="str">
            <v/>
          </cell>
          <cell r="BH10252" t="str">
            <v/>
          </cell>
          <cell r="BI10252" t="str">
            <v>Y</v>
          </cell>
          <cell r="BJ10252" t="str">
            <v>0.0001</v>
          </cell>
          <cell r="BK10252" t="str">
            <v>Y</v>
          </cell>
          <cell r="BL10252" t="str">
            <v>0.0001</v>
          </cell>
          <cell r="BM10252">
            <v>38</v>
          </cell>
          <cell r="BN10252" t="str">
            <v>L'investissement dans différentes catégories d'actifs avec généralement une proportion importante d'actifs risqués et une part plus faible d'actifs moins risqués justifie la catégorie de risque.</v>
          </cell>
          <cell r="BO10252" t="str">
            <v>RISK_NARRATIVE</v>
          </cell>
          <cell r="BP10252">
            <v>5</v>
          </cell>
          <cell r="BQ10252" t="str">
            <v>Y</v>
          </cell>
          <cell r="BS10252" t="str">
            <v/>
          </cell>
          <cell r="BT10252" t="str">
            <v/>
          </cell>
          <cell r="BU10252" t="str">
            <v>Y</v>
          </cell>
          <cell r="BV10252" t="str">
            <v/>
          </cell>
          <cell r="BW10252" t="str">
            <v/>
          </cell>
          <cell r="BX10252" t="str">
            <v>NEANT</v>
          </cell>
          <cell r="BY10252" t="str">
            <v>NEANT</v>
          </cell>
          <cell r="BZ10252" t="str">
            <v>LIBRARY_FUNDSQUARE</v>
          </cell>
          <cell r="CA10252">
            <v>13.72</v>
          </cell>
          <cell r="CB10252">
            <v>3</v>
          </cell>
          <cell r="CC10252">
            <v>20250806</v>
          </cell>
          <cell r="CD10252">
            <v>9.9700000000000006</v>
          </cell>
          <cell r="CE10252">
            <v>3</v>
          </cell>
          <cell r="CF10252">
            <v>1</v>
          </cell>
          <cell r="CH10252" t="str">
            <v>N</v>
          </cell>
          <cell r="CI10252" t="str">
            <v/>
          </cell>
          <cell r="CJ10252" t="str">
            <v/>
          </cell>
          <cell r="CK10252" t="str">
            <v/>
          </cell>
          <cell r="CL10252" t="str">
            <v/>
          </cell>
          <cell r="CM10252" t="str">
            <v>40% MSCI Europe (EUR) NR + 15% €STR Capitalized + 40% MSCI AC WORLD NR EUR + 5% Bloomberg Euro Aggregate (EUR) RI</v>
          </cell>
          <cell r="CN10252" t="str">
            <v/>
          </cell>
          <cell r="CO10252" t="str">
            <v/>
          </cell>
          <cell r="CQ10252" t="str">
            <v/>
          </cell>
          <cell r="CR10252" t="str">
            <v/>
          </cell>
          <cell r="CS10252" t="str">
            <v/>
          </cell>
          <cell r="CT10252">
            <v>2</v>
          </cell>
          <cell r="CU10252" t="str">
            <v>CAT 2 (Total Return)</v>
          </cell>
          <cell r="CV10252" t="str">
            <v>PRIIPS_CATEGORY</v>
          </cell>
          <cell r="CW10252">
            <v>9.9700000000000006</v>
          </cell>
          <cell r="CX10252">
            <v>9.9700000000000006</v>
          </cell>
          <cell r="CZ10252" t="str">
            <v>En raison de conditions de marché inhabituelles, d'autres risques peuvent être générés, tels que: Risques Crédit et Dérivés.</v>
          </cell>
          <cell r="DB10252" t="str">
            <v/>
          </cell>
          <cell r="DC10252" t="str">
            <v/>
          </cell>
          <cell r="DD10252" t="str">
            <v/>
          </cell>
          <cell r="DE10252">
            <v>264306</v>
          </cell>
          <cell r="DF10252" t="str">
            <v>BM PRIIPS MULTIPAR DIVERSIFIE DYNAMIQUE [44475]</v>
          </cell>
          <cell r="DG10252" t="str">
            <v>EUR</v>
          </cell>
          <cell r="DH10252" t="str">
            <v>MULTIPAR DIVERSIFIE DYNAMIQUE [C, C]</v>
          </cell>
          <cell r="DI10252" t="str">
            <v>N</v>
          </cell>
          <cell r="DL10252" t="str">
            <v/>
          </cell>
          <cell r="DM10252" t="str">
            <v/>
          </cell>
          <cell r="DN10252" t="str">
            <v/>
          </cell>
          <cell r="DP10252" t="str">
            <v/>
          </cell>
          <cell r="DQ10252" t="str">
            <v/>
          </cell>
          <cell r="DR10252" t="str">
            <v/>
          </cell>
          <cell r="DS10252" t="str">
            <v/>
          </cell>
          <cell r="DT10252" t="str">
            <v/>
          </cell>
        </row>
        <row r="10253">
          <cell r="I10253" t="str">
            <v>FR0014014PR7</v>
          </cell>
          <cell r="J10253" t="str">
            <v>MULTIPAR DIVERSIFIE DYNAMIQUE [RP, C]</v>
          </cell>
          <cell r="L10253" t="str">
            <v/>
          </cell>
          <cell r="M10253" t="str">
            <v/>
          </cell>
          <cell r="N10253" t="str">
            <v/>
          </cell>
          <cell r="O10253">
            <v>1</v>
          </cell>
          <cell r="P10253" t="str">
            <v>Bearer</v>
          </cell>
          <cell r="Q10253" t="str">
            <v>SHARE_FORM</v>
          </cell>
          <cell r="R10253" t="str">
            <v>EUR</v>
          </cell>
          <cell r="S10253" t="str">
            <v/>
          </cell>
          <cell r="T10253">
            <v>1</v>
          </cell>
          <cell r="U10253" t="str">
            <v>Launched</v>
          </cell>
          <cell r="V10253" t="str">
            <v>PRODUCT_STATUS</v>
          </cell>
          <cell r="W10253" t="str">
            <v/>
          </cell>
          <cell r="X10253" t="str">
            <v/>
          </cell>
          <cell r="Y10253" t="str">
            <v/>
          </cell>
          <cell r="Z10253">
            <v>622086</v>
          </cell>
          <cell r="AA10253">
            <v>263651</v>
          </cell>
          <cell r="AB10253" t="str">
            <v>BM MULTIPAR DIVERSIFIE DYNAMIQUE [44475]</v>
          </cell>
          <cell r="AC10253" t="str">
            <v>EUR</v>
          </cell>
          <cell r="AE10253" t="str">
            <v/>
          </cell>
          <cell r="AF10253" t="str">
            <v/>
          </cell>
          <cell r="AH10253" t="str">
            <v/>
          </cell>
          <cell r="AI10253" t="str">
            <v/>
          </cell>
          <cell r="AJ10253" t="str">
            <v>RP</v>
          </cell>
          <cell r="AK10253" t="str">
            <v>RP</v>
          </cell>
          <cell r="AL10253" t="str">
            <v>SHARE_CATEGORY</v>
          </cell>
          <cell r="AM10253" t="str">
            <v>C</v>
          </cell>
          <cell r="AN10253" t="str">
            <v>Capitalisation</v>
          </cell>
          <cell r="AO10253" t="str">
            <v>SHARE_TYPE</v>
          </cell>
          <cell r="AP10253" t="str">
            <v/>
          </cell>
          <cell r="AQ10253" t="str">
            <v/>
          </cell>
          <cell r="AR10253" t="str">
            <v/>
          </cell>
          <cell r="AS10253" t="str">
            <v/>
          </cell>
          <cell r="AT10253" t="str">
            <v>N</v>
          </cell>
          <cell r="AV10253">
            <v>20260102</v>
          </cell>
          <cell r="AW10253">
            <v>20260102</v>
          </cell>
          <cell r="BB10253" t="str">
            <v>Y</v>
          </cell>
          <cell r="BC10253" t="str">
            <v>Yes</v>
          </cell>
          <cell r="BD10253" t="str">
            <v>DICI_KIID</v>
          </cell>
          <cell r="BE10253" t="str">
            <v/>
          </cell>
          <cell r="BF10253" t="str">
            <v/>
          </cell>
          <cell r="BG10253" t="str">
            <v/>
          </cell>
          <cell r="BH10253" t="str">
            <v/>
          </cell>
          <cell r="BI10253" t="str">
            <v>Y</v>
          </cell>
          <cell r="BJ10253" t="str">
            <v>0.0001</v>
          </cell>
          <cell r="BK10253" t="str">
            <v>Y</v>
          </cell>
          <cell r="BL10253" t="str">
            <v>0.0001</v>
          </cell>
          <cell r="BM10253">
            <v>38</v>
          </cell>
          <cell r="BN10253" t="str">
            <v>L'investissement dans différentes catégories d'actifs avec généralement une proportion importante d'actifs risqués et une part plus faible d'actifs moins risqués justifie la catégorie de risque.</v>
          </cell>
          <cell r="BO10253" t="str">
            <v>RISK_NARRATIVE</v>
          </cell>
          <cell r="BP10253">
            <v>5</v>
          </cell>
          <cell r="BQ10253" t="str">
            <v>Y</v>
          </cell>
          <cell r="BS10253" t="str">
            <v/>
          </cell>
          <cell r="BT10253" t="str">
            <v/>
          </cell>
          <cell r="BU10253" t="str">
            <v>Y</v>
          </cell>
          <cell r="BV10253" t="str">
            <v/>
          </cell>
          <cell r="BW10253" t="str">
            <v/>
          </cell>
          <cell r="BX10253" t="str">
            <v>NEANT</v>
          </cell>
          <cell r="BY10253" t="str">
            <v>NEANT</v>
          </cell>
          <cell r="BZ10253" t="str">
            <v>LIBRARY_FUNDSQUARE</v>
          </cell>
          <cell r="CA10253">
            <v>13.72</v>
          </cell>
          <cell r="CB10253">
            <v>3</v>
          </cell>
          <cell r="CC10253">
            <v>20250806</v>
          </cell>
          <cell r="CD10253">
            <v>9.9700000000000006</v>
          </cell>
          <cell r="CE10253">
            <v>3</v>
          </cell>
          <cell r="CF10253">
            <v>1</v>
          </cell>
          <cell r="CH10253" t="str">
            <v/>
          </cell>
          <cell r="CI10253" t="str">
            <v/>
          </cell>
          <cell r="CJ10253" t="str">
            <v/>
          </cell>
          <cell r="CK10253" t="str">
            <v/>
          </cell>
          <cell r="CL10253" t="str">
            <v/>
          </cell>
          <cell r="CM10253" t="str">
            <v>40% MSCI Europe (EUR) NR + 15% €STR Capitalized + 40% MSCI AC WORLD NR EUR + 5% Bloomberg Euro Aggregate (EUR) RI</v>
          </cell>
          <cell r="CN10253" t="str">
            <v/>
          </cell>
          <cell r="CO10253" t="str">
            <v/>
          </cell>
          <cell r="CQ10253" t="str">
            <v/>
          </cell>
          <cell r="CR10253" t="str">
            <v/>
          </cell>
          <cell r="CS10253" t="str">
            <v/>
          </cell>
          <cell r="CT10253">
            <v>2</v>
          </cell>
          <cell r="CU10253" t="str">
            <v>CAT 2 (Total Return)</v>
          </cell>
          <cell r="CV10253" t="str">
            <v>PRIIPS_CATEGORY</v>
          </cell>
          <cell r="CW10253">
            <v>9.9700000000000006</v>
          </cell>
          <cell r="CX10253">
            <v>9.9700000000000006</v>
          </cell>
          <cell r="CZ10253" t="str">
            <v/>
          </cell>
          <cell r="DB10253" t="str">
            <v/>
          </cell>
          <cell r="DC10253" t="str">
            <v/>
          </cell>
          <cell r="DD10253" t="str">
            <v/>
          </cell>
          <cell r="DE10253">
            <v>264306</v>
          </cell>
          <cell r="DF10253" t="str">
            <v>BM PRIIPS MULTIPAR DIVERSIFIE DYNAMIQUE [44475]</v>
          </cell>
          <cell r="DG10253" t="str">
            <v>EUR</v>
          </cell>
          <cell r="DH10253" t="str">
            <v/>
          </cell>
          <cell r="DI10253" t="str">
            <v>N</v>
          </cell>
          <cell r="DL10253" t="str">
            <v/>
          </cell>
          <cell r="DM10253" t="str">
            <v/>
          </cell>
          <cell r="DN10253" t="str">
            <v/>
          </cell>
          <cell r="DP10253" t="str">
            <v/>
          </cell>
          <cell r="DQ10253" t="str">
            <v/>
          </cell>
          <cell r="DR10253" t="str">
            <v/>
          </cell>
          <cell r="DS10253" t="str">
            <v/>
          </cell>
          <cell r="DT10253" t="str">
            <v/>
          </cell>
        </row>
        <row r="10254">
          <cell r="I10254" t="str">
            <v>FR001400OMC1</v>
          </cell>
          <cell r="J10254" t="str">
            <v>MULTIPAR DIVERSIFIE DYNAMIQUE [C, C]</v>
          </cell>
          <cell r="L10254" t="str">
            <v/>
          </cell>
          <cell r="M10254" t="str">
            <v/>
          </cell>
          <cell r="N10254" t="str">
            <v/>
          </cell>
          <cell r="O10254">
            <v>1</v>
          </cell>
          <cell r="P10254" t="str">
            <v>Bearer</v>
          </cell>
          <cell r="Q10254" t="str">
            <v>SHARE_FORM</v>
          </cell>
          <cell r="R10254" t="str">
            <v>EUR</v>
          </cell>
          <cell r="S10254" t="str">
            <v/>
          </cell>
          <cell r="T10254">
            <v>1</v>
          </cell>
          <cell r="U10254" t="str">
            <v>Launched</v>
          </cell>
          <cell r="V10254" t="str">
            <v>PRODUCT_STATUS</v>
          </cell>
          <cell r="W10254" t="str">
            <v/>
          </cell>
          <cell r="X10254" t="str">
            <v/>
          </cell>
          <cell r="Y10254" t="str">
            <v/>
          </cell>
          <cell r="Z10254">
            <v>622086</v>
          </cell>
          <cell r="AA10254">
            <v>263651</v>
          </cell>
          <cell r="AB10254" t="str">
            <v>BM MULTIPAR DIVERSIFIE DYNAMIQUE [44475]</v>
          </cell>
          <cell r="AC10254" t="str">
            <v>EUR</v>
          </cell>
          <cell r="AE10254" t="str">
            <v/>
          </cell>
          <cell r="AF10254" t="str">
            <v/>
          </cell>
          <cell r="AH10254" t="str">
            <v/>
          </cell>
          <cell r="AI10254" t="str">
            <v/>
          </cell>
          <cell r="AJ10254" t="str">
            <v>CL</v>
          </cell>
          <cell r="AK10254" t="str">
            <v>C</v>
          </cell>
          <cell r="AL10254" t="str">
            <v>SHARE_CATEGORY</v>
          </cell>
          <cell r="AM10254" t="str">
            <v>C</v>
          </cell>
          <cell r="AN10254" t="str">
            <v>Capitalisation</v>
          </cell>
          <cell r="AO10254" t="str">
            <v>SHARE_TYPE</v>
          </cell>
          <cell r="AP10254" t="str">
            <v/>
          </cell>
          <cell r="AQ10254" t="str">
            <v/>
          </cell>
          <cell r="AR10254" t="str">
            <v/>
          </cell>
          <cell r="AS10254" t="str">
            <v/>
          </cell>
          <cell r="AT10254" t="str">
            <v>N</v>
          </cell>
          <cell r="AV10254">
            <v>20230822</v>
          </cell>
          <cell r="AW10254">
            <v>20230919</v>
          </cell>
          <cell r="BB10254" t="str">
            <v>Y</v>
          </cell>
          <cell r="BC10254" t="str">
            <v>Yes</v>
          </cell>
          <cell r="BD10254" t="str">
            <v>DICI_KIID</v>
          </cell>
          <cell r="BE10254" t="str">
            <v/>
          </cell>
          <cell r="BF10254" t="str">
            <v/>
          </cell>
          <cell r="BG10254" t="str">
            <v/>
          </cell>
          <cell r="BH10254" t="str">
            <v/>
          </cell>
          <cell r="BI10254" t="str">
            <v>Y</v>
          </cell>
          <cell r="BJ10254" t="str">
            <v>0.0001</v>
          </cell>
          <cell r="BK10254" t="str">
            <v>Y</v>
          </cell>
          <cell r="BL10254" t="str">
            <v>0.0001</v>
          </cell>
          <cell r="BM10254">
            <v>38</v>
          </cell>
          <cell r="BN10254" t="str">
            <v>L'investissement dans différentes catégories d'actifs avec généralement une proportion importante d'actifs risqués et une part plus faible d'actifs moins risqués justifie la catégorie de risque.</v>
          </cell>
          <cell r="BO10254" t="str">
            <v>RISK_NARRATIVE</v>
          </cell>
          <cell r="BP10254">
            <v>5</v>
          </cell>
          <cell r="BQ10254" t="str">
            <v>Y</v>
          </cell>
          <cell r="BS10254" t="str">
            <v/>
          </cell>
          <cell r="BT10254" t="str">
            <v/>
          </cell>
          <cell r="BU10254" t="str">
            <v>Y</v>
          </cell>
          <cell r="BV10254" t="str">
            <v/>
          </cell>
          <cell r="BW10254" t="str">
            <v/>
          </cell>
          <cell r="BX10254" t="str">
            <v>NEANT</v>
          </cell>
          <cell r="BY10254" t="str">
            <v>NEANT</v>
          </cell>
          <cell r="BZ10254" t="str">
            <v>LIBRARY_FUNDSQUARE</v>
          </cell>
          <cell r="CA10254">
            <v>13.72</v>
          </cell>
          <cell r="CB10254">
            <v>3</v>
          </cell>
          <cell r="CC10254">
            <v>20250806</v>
          </cell>
          <cell r="CD10254">
            <v>9.9700000000000006</v>
          </cell>
          <cell r="CE10254">
            <v>3</v>
          </cell>
          <cell r="CF10254">
            <v>1</v>
          </cell>
          <cell r="CH10254" t="str">
            <v>N</v>
          </cell>
          <cell r="CI10254" t="str">
            <v/>
          </cell>
          <cell r="CJ10254" t="str">
            <v/>
          </cell>
          <cell r="CK10254" t="str">
            <v/>
          </cell>
          <cell r="CL10254" t="str">
            <v/>
          </cell>
          <cell r="CM10254" t="str">
            <v>40% MSCI Europe (EUR) NR + 15% €STR Capitalized + 40% MSCI AC WORLD NR EUR + 5% Bloomberg Euro Aggregate (EUR) RI</v>
          </cell>
          <cell r="CN10254" t="str">
            <v/>
          </cell>
          <cell r="CO10254" t="str">
            <v/>
          </cell>
          <cell r="CQ10254" t="str">
            <v/>
          </cell>
          <cell r="CR10254" t="str">
            <v/>
          </cell>
          <cell r="CS10254" t="str">
            <v/>
          </cell>
          <cell r="CT10254">
            <v>2</v>
          </cell>
          <cell r="CU10254" t="str">
            <v>CAT 2 (Total Return)</v>
          </cell>
          <cell r="CV10254" t="str">
            <v>PRIIPS_CATEGORY</v>
          </cell>
          <cell r="CW10254">
            <v>9.9700000000000006</v>
          </cell>
          <cell r="CX10254">
            <v>9.9700000000000006</v>
          </cell>
          <cell r="CZ10254" t="str">
            <v>En raison de conditions de marché inhabituelles, d'autres risques peuvent être générés, tels que: Risques Crédit et Dérivés.</v>
          </cell>
          <cell r="DB10254" t="str">
            <v/>
          </cell>
          <cell r="DC10254" t="str">
            <v/>
          </cell>
          <cell r="DD10254" t="str">
            <v/>
          </cell>
          <cell r="DE10254">
            <v>264306</v>
          </cell>
          <cell r="DF10254" t="str">
            <v>BM PRIIPS MULTIPAR DIVERSIFIE DYNAMIQUE [44475]</v>
          </cell>
          <cell r="DG10254" t="str">
            <v>EUR</v>
          </cell>
          <cell r="DH10254" t="str">
            <v>MULTIPAR DIVERSIFIE DYNAMIQUE [C, C]</v>
          </cell>
          <cell r="DI10254" t="str">
            <v>Y</v>
          </cell>
          <cell r="DJ10254">
            <v>20230703</v>
          </cell>
          <cell r="DL10254" t="str">
            <v/>
          </cell>
          <cell r="DM10254" t="str">
            <v/>
          </cell>
          <cell r="DN10254" t="str">
            <v/>
          </cell>
          <cell r="DP10254" t="str">
            <v/>
          </cell>
          <cell r="DQ10254" t="str">
            <v/>
          </cell>
          <cell r="DR10254" t="str">
            <v/>
          </cell>
          <cell r="DS10254" t="str">
            <v/>
          </cell>
          <cell r="DT10254" t="str">
            <v/>
          </cell>
        </row>
        <row r="10255">
          <cell r="I10255" t="str">
            <v>FR001400OMB3</v>
          </cell>
          <cell r="J10255" t="str">
            <v>MULTIPAR DIVERSIFIE DYNAMIQUE [I, C]</v>
          </cell>
          <cell r="L10255" t="str">
            <v/>
          </cell>
          <cell r="M10255" t="str">
            <v/>
          </cell>
          <cell r="N10255" t="str">
            <v/>
          </cell>
          <cell r="O10255">
            <v>1</v>
          </cell>
          <cell r="P10255" t="str">
            <v>Bearer</v>
          </cell>
          <cell r="Q10255" t="str">
            <v>SHARE_FORM</v>
          </cell>
          <cell r="R10255" t="str">
            <v>EUR</v>
          </cell>
          <cell r="S10255" t="str">
            <v/>
          </cell>
          <cell r="T10255">
            <v>1</v>
          </cell>
          <cell r="U10255" t="str">
            <v>Launched</v>
          </cell>
          <cell r="V10255" t="str">
            <v>PRODUCT_STATUS</v>
          </cell>
          <cell r="W10255" t="str">
            <v/>
          </cell>
          <cell r="X10255" t="str">
            <v/>
          </cell>
          <cell r="Y10255" t="str">
            <v/>
          </cell>
          <cell r="Z10255">
            <v>622086</v>
          </cell>
          <cell r="AA10255">
            <v>263651</v>
          </cell>
          <cell r="AB10255" t="str">
            <v>BM MULTIPAR DIVERSIFIE DYNAMIQUE [44475]</v>
          </cell>
          <cell r="AC10255" t="str">
            <v>EUR</v>
          </cell>
          <cell r="AE10255" t="str">
            <v/>
          </cell>
          <cell r="AF10255" t="str">
            <v/>
          </cell>
          <cell r="AH10255" t="str">
            <v/>
          </cell>
          <cell r="AI10255" t="str">
            <v/>
          </cell>
          <cell r="AJ10255" t="str">
            <v>CASH</v>
          </cell>
          <cell r="AK10255" t="str">
            <v>I</v>
          </cell>
          <cell r="AL10255" t="str">
            <v>SHARE_CATEGORY</v>
          </cell>
          <cell r="AM10255" t="str">
            <v>C</v>
          </cell>
          <cell r="AN10255" t="str">
            <v>Capitalisation</v>
          </cell>
          <cell r="AO10255" t="str">
            <v>SHARE_TYPE</v>
          </cell>
          <cell r="AP10255" t="str">
            <v/>
          </cell>
          <cell r="AQ10255" t="str">
            <v/>
          </cell>
          <cell r="AR10255" t="str">
            <v/>
          </cell>
          <cell r="AS10255" t="str">
            <v/>
          </cell>
          <cell r="AT10255" t="str">
            <v>N</v>
          </cell>
          <cell r="AV10255">
            <v>20230822</v>
          </cell>
          <cell r="AW10255">
            <v>20230919</v>
          </cell>
          <cell r="BB10255" t="str">
            <v>Y</v>
          </cell>
          <cell r="BC10255" t="str">
            <v>Yes</v>
          </cell>
          <cell r="BD10255" t="str">
            <v>DICI_KIID</v>
          </cell>
          <cell r="BE10255" t="str">
            <v/>
          </cell>
          <cell r="BF10255" t="str">
            <v/>
          </cell>
          <cell r="BG10255" t="str">
            <v/>
          </cell>
          <cell r="BH10255" t="str">
            <v/>
          </cell>
          <cell r="BI10255" t="str">
            <v>Y</v>
          </cell>
          <cell r="BJ10255" t="str">
            <v>0.0001</v>
          </cell>
          <cell r="BK10255" t="str">
            <v>Y</v>
          </cell>
          <cell r="BL10255" t="str">
            <v>0.0001</v>
          </cell>
          <cell r="BM10255">
            <v>38</v>
          </cell>
          <cell r="BN10255" t="str">
            <v>L'investissement dans différentes catégories d'actifs avec généralement une proportion importante d'actifs risqués et une part plus faible d'actifs moins risqués justifie la catégorie de risque.</v>
          </cell>
          <cell r="BO10255" t="str">
            <v>RISK_NARRATIVE</v>
          </cell>
          <cell r="BP10255">
            <v>5</v>
          </cell>
          <cell r="BQ10255" t="str">
            <v>Y</v>
          </cell>
          <cell r="BS10255" t="str">
            <v/>
          </cell>
          <cell r="BT10255" t="str">
            <v/>
          </cell>
          <cell r="BU10255" t="str">
            <v>Y</v>
          </cell>
          <cell r="BV10255" t="str">
            <v/>
          </cell>
          <cell r="BW10255" t="str">
            <v/>
          </cell>
          <cell r="BX10255" t="str">
            <v>NEANT</v>
          </cell>
          <cell r="BY10255" t="str">
            <v>NEANT</v>
          </cell>
          <cell r="BZ10255" t="str">
            <v>LIBRARY_FUNDSQUARE</v>
          </cell>
          <cell r="CA10255">
            <v>13.72</v>
          </cell>
          <cell r="CB10255">
            <v>3</v>
          </cell>
          <cell r="CC10255">
            <v>20250806</v>
          </cell>
          <cell r="CD10255">
            <v>9.9700000000000006</v>
          </cell>
          <cell r="CE10255">
            <v>3</v>
          </cell>
          <cell r="CF10255">
            <v>1</v>
          </cell>
          <cell r="CH10255" t="str">
            <v>N</v>
          </cell>
          <cell r="CI10255" t="str">
            <v/>
          </cell>
          <cell r="CJ10255" t="str">
            <v/>
          </cell>
          <cell r="CK10255" t="str">
            <v/>
          </cell>
          <cell r="CL10255" t="str">
            <v/>
          </cell>
          <cell r="CM10255" t="str">
            <v>40% MSCI Europe (EUR) NR + 15% €STR Capitalized + 40% MSCI AC WORLD NR EUR + 5% Bloomberg Euro Aggregate (EUR) RI</v>
          </cell>
          <cell r="CN10255" t="str">
            <v/>
          </cell>
          <cell r="CO10255" t="str">
            <v/>
          </cell>
          <cell r="CQ10255" t="str">
            <v/>
          </cell>
          <cell r="CR10255" t="str">
            <v/>
          </cell>
          <cell r="CS10255" t="str">
            <v/>
          </cell>
          <cell r="CT10255">
            <v>2</v>
          </cell>
          <cell r="CU10255" t="str">
            <v>CAT 2 (Total Return)</v>
          </cell>
          <cell r="CV10255" t="str">
            <v>PRIIPS_CATEGORY</v>
          </cell>
          <cell r="CW10255">
            <v>9.9700000000000006</v>
          </cell>
          <cell r="CX10255">
            <v>9.9700000000000006</v>
          </cell>
          <cell r="CZ10255" t="str">
            <v>En raison de conditions de marché inhabituelles, d'autres risques peuvent être générés, tels que: Risques Crédit et Dérivés.</v>
          </cell>
          <cell r="DB10255" t="str">
            <v/>
          </cell>
          <cell r="DC10255" t="str">
            <v/>
          </cell>
          <cell r="DD10255" t="str">
            <v/>
          </cell>
          <cell r="DE10255">
            <v>264306</v>
          </cell>
          <cell r="DF10255" t="str">
            <v>BM PRIIPS MULTIPAR DIVERSIFIE DYNAMIQUE [44475]</v>
          </cell>
          <cell r="DG10255" t="str">
            <v>EUR</v>
          </cell>
          <cell r="DH10255" t="str">
            <v>MULTIPAR DIVERSIFIE DYNAMIQUE [C, C]</v>
          </cell>
          <cell r="DI10255" t="str">
            <v>N</v>
          </cell>
          <cell r="DL10255" t="str">
            <v/>
          </cell>
          <cell r="DM10255" t="str">
            <v/>
          </cell>
          <cell r="DN10255" t="str">
            <v/>
          </cell>
          <cell r="DP10255" t="str">
            <v/>
          </cell>
          <cell r="DQ10255" t="str">
            <v/>
          </cell>
          <cell r="DR10255" t="str">
            <v/>
          </cell>
          <cell r="DS10255" t="str">
            <v/>
          </cell>
          <cell r="DT10255" t="str">
            <v/>
          </cell>
        </row>
        <row r="10256">
          <cell r="I10256" t="str">
            <v>LU2608790221</v>
          </cell>
          <cell r="J10256" t="str">
            <v>BNP PARIBAS FLEXI I OBLISELECT EURO 2029 [Classic, C]</v>
          </cell>
          <cell r="K10256">
            <v>631</v>
          </cell>
          <cell r="L10256" t="str">
            <v>All</v>
          </cell>
          <cell r="M10256" t="str">
            <v>INVEST_LEGAL_TYPE</v>
          </cell>
          <cell r="N10256" t="str">
            <v/>
          </cell>
          <cell r="O10256">
            <v>5</v>
          </cell>
          <cell r="P10256" t="str">
            <v>Registered or dematerialized</v>
          </cell>
          <cell r="Q10256" t="str">
            <v>SHARE_FORM</v>
          </cell>
          <cell r="R10256" t="str">
            <v>EUR</v>
          </cell>
          <cell r="S10256" t="str">
            <v/>
          </cell>
          <cell r="T10256">
            <v>1</v>
          </cell>
          <cell r="U10256" t="str">
            <v>Launched</v>
          </cell>
          <cell r="V10256" t="str">
            <v>PRODUCT_STATUS</v>
          </cell>
          <cell r="W10256" t="str">
            <v/>
          </cell>
          <cell r="X10256" t="str">
            <v/>
          </cell>
          <cell r="Y10256" t="str">
            <v/>
          </cell>
          <cell r="Z10256">
            <v>620962</v>
          </cell>
          <cell r="AA10256">
            <v>0</v>
          </cell>
          <cell r="AB10256" t="str">
            <v>No Benchmark</v>
          </cell>
          <cell r="AC10256" t="str">
            <v>EUR</v>
          </cell>
          <cell r="AE10256" t="str">
            <v/>
          </cell>
          <cell r="AF10256" t="str">
            <v/>
          </cell>
          <cell r="AH10256" t="str">
            <v/>
          </cell>
          <cell r="AI10256" t="str">
            <v/>
          </cell>
          <cell r="AJ10256" t="str">
            <v>CLAS</v>
          </cell>
          <cell r="AK10256" t="str">
            <v>Classic</v>
          </cell>
          <cell r="AL10256" t="str">
            <v>SHARE_CATEGORY</v>
          </cell>
          <cell r="AM10256" t="str">
            <v>C</v>
          </cell>
          <cell r="AN10256" t="str">
            <v>Capitalisation</v>
          </cell>
          <cell r="AO10256" t="str">
            <v>SHARE_TYPE</v>
          </cell>
          <cell r="AP10256" t="str">
            <v/>
          </cell>
          <cell r="AQ10256" t="str">
            <v/>
          </cell>
          <cell r="AR10256" t="str">
            <v/>
          </cell>
          <cell r="AS10256" t="str">
            <v/>
          </cell>
          <cell r="AT10256" t="str">
            <v>N</v>
          </cell>
          <cell r="AU10256">
            <v>20230508</v>
          </cell>
          <cell r="AV10256">
            <v>20230327</v>
          </cell>
          <cell r="AW10256">
            <v>20240109</v>
          </cell>
          <cell r="BB10256" t="str">
            <v>Y</v>
          </cell>
          <cell r="BC10256" t="str">
            <v>Yes</v>
          </cell>
          <cell r="BD10256" t="str">
            <v>DICI_KIID</v>
          </cell>
          <cell r="BE10256" t="str">
            <v/>
          </cell>
          <cell r="BF10256" t="str">
            <v/>
          </cell>
          <cell r="BG10256" t="str">
            <v/>
          </cell>
          <cell r="BH10256" t="str">
            <v/>
          </cell>
          <cell r="BI10256" t="str">
            <v>Y</v>
          </cell>
          <cell r="BJ10256" t="str">
            <v>0.001</v>
          </cell>
          <cell r="BK10256" t="str">
            <v>Y</v>
          </cell>
          <cell r="BL10256" t="str">
            <v>0.01</v>
          </cell>
          <cell r="BM10256">
            <v>35</v>
          </cell>
          <cell r="BN10256" t="str">
            <v>L'investissement dans des instruments de type obligation ayant une durée résiduelle moyenne, ainsi que la possibilité d'investir dans des titres spéculatifs, justifient la catégorie de risque.</v>
          </cell>
          <cell r="BO10256" t="str">
            <v>RISK_NARRATIVE</v>
          </cell>
          <cell r="BP10256">
            <v>4</v>
          </cell>
          <cell r="BQ10256" t="str">
            <v>Y</v>
          </cell>
          <cell r="BS10256" t="str">
            <v/>
          </cell>
          <cell r="BT10256" t="str">
            <v/>
          </cell>
          <cell r="BU10256" t="str">
            <v>Y</v>
          </cell>
          <cell r="BV10256" t="str">
            <v/>
          </cell>
          <cell r="BW10256" t="str">
            <v>20290330</v>
          </cell>
          <cell r="BX10256" t="str">
            <v>BNP IP-LU</v>
          </cell>
          <cell r="BY10256" t="str">
            <v>BNP IP-LU</v>
          </cell>
          <cell r="BZ10256" t="str">
            <v>LIBRARY_FUNDSQUARE</v>
          </cell>
          <cell r="CA10256">
            <v>5.16</v>
          </cell>
          <cell r="CB10256">
            <v>2</v>
          </cell>
          <cell r="CC10256">
            <v>20230321</v>
          </cell>
          <cell r="CD10256">
            <v>3.66</v>
          </cell>
          <cell r="CE10256">
            <v>2</v>
          </cell>
          <cell r="CF10256">
            <v>1</v>
          </cell>
          <cell r="CH10256" t="str">
            <v>N</v>
          </cell>
          <cell r="CI10256" t="str">
            <v/>
          </cell>
          <cell r="CJ10256" t="str">
            <v/>
          </cell>
          <cell r="CK10256" t="str">
            <v/>
          </cell>
          <cell r="CL10256" t="str">
            <v/>
          </cell>
          <cell r="CM10256" t="str">
            <v>No Benchmark</v>
          </cell>
          <cell r="CN10256" t="str">
            <v/>
          </cell>
          <cell r="CO10256" t="str">
            <v/>
          </cell>
          <cell r="CQ10256" t="str">
            <v/>
          </cell>
          <cell r="CR10256" t="str">
            <v/>
          </cell>
          <cell r="CS10256" t="str">
            <v/>
          </cell>
          <cell r="CT10256">
            <v>7</v>
          </cell>
          <cell r="CU10256" t="str">
            <v>Exception Buy &amp; Hold</v>
          </cell>
          <cell r="CV10256" t="str">
            <v>PRIIPS_CATEGORY</v>
          </cell>
          <cell r="CW10256">
            <v>3.66</v>
          </cell>
          <cell r="CZ10256" t="str">
            <v>Due to effects of unusual market conditions, other risks could be triggered, such as Credit, Liquidity and Opertional&amp;Custody Risks.</v>
          </cell>
          <cell r="DA10256">
            <v>264743</v>
          </cell>
          <cell r="DB10256" t="str">
            <v>BM BNP PARIBAS FLEXI I OBLISELECT EURO 2029 [44476]</v>
          </cell>
          <cell r="DC10256" t="str">
            <v>EUR</v>
          </cell>
          <cell r="DD10256" t="str">
            <v>75% Bloomberg Euro Aggregate Corporate (EUR) RI + 25% ICE BofAML Euro Curr Non-Financial High Yield BB-B Constr (Hedged in EUR) RI</v>
          </cell>
          <cell r="DE10256">
            <v>263419</v>
          </cell>
          <cell r="DF10256" t="str">
            <v>BM PRIIPS Obliselect Euro [Month] 2029 [44476]</v>
          </cell>
          <cell r="DG10256" t="str">
            <v>EUR</v>
          </cell>
          <cell r="DH10256" t="str">
            <v>BNP PARIBAS FLEXI I OBLISELECT EURO 2029 [Classic, C]</v>
          </cell>
          <cell r="DI10256" t="str">
            <v>Y</v>
          </cell>
          <cell r="DL10256" t="str">
            <v/>
          </cell>
          <cell r="DM10256" t="str">
            <v/>
          </cell>
          <cell r="DN10256" t="str">
            <v/>
          </cell>
          <cell r="DP10256" t="str">
            <v/>
          </cell>
          <cell r="DQ10256" t="str">
            <v/>
          </cell>
          <cell r="DR10256" t="str">
            <v/>
          </cell>
          <cell r="DS10256" t="str">
            <v/>
          </cell>
          <cell r="DT10256" t="str">
            <v/>
          </cell>
        </row>
        <row r="10257">
          <cell r="I10257" t="str">
            <v>LU2608790577</v>
          </cell>
          <cell r="J10257" t="str">
            <v>BNP PARIBAS FLEXI I OBLISELECT EURO 2029 [Privilege, C]</v>
          </cell>
          <cell r="K10257">
            <v>638</v>
          </cell>
          <cell r="L10257" t="str">
            <v>Distributors,  Managers, All</v>
          </cell>
          <cell r="M10257" t="str">
            <v>INVEST_LEGAL_TYPE</v>
          </cell>
          <cell r="N10257" t="str">
            <v/>
          </cell>
          <cell r="O10257">
            <v>5</v>
          </cell>
          <cell r="P10257" t="str">
            <v>Registered or dematerialized</v>
          </cell>
          <cell r="Q10257" t="str">
            <v>SHARE_FORM</v>
          </cell>
          <cell r="R10257" t="str">
            <v>EUR</v>
          </cell>
          <cell r="S10257" t="str">
            <v/>
          </cell>
          <cell r="T10257">
            <v>1</v>
          </cell>
          <cell r="U10257" t="str">
            <v>Launched</v>
          </cell>
          <cell r="V10257" t="str">
            <v>PRODUCT_STATUS</v>
          </cell>
          <cell r="W10257" t="str">
            <v/>
          </cell>
          <cell r="X10257" t="str">
            <v/>
          </cell>
          <cell r="Y10257" t="str">
            <v/>
          </cell>
          <cell r="Z10257">
            <v>620962</v>
          </cell>
          <cell r="AA10257">
            <v>0</v>
          </cell>
          <cell r="AB10257" t="str">
            <v>No Benchmark</v>
          </cell>
          <cell r="AC10257" t="str">
            <v>EUR</v>
          </cell>
          <cell r="AE10257" t="str">
            <v/>
          </cell>
          <cell r="AF10257" t="str">
            <v/>
          </cell>
          <cell r="AH10257" t="str">
            <v/>
          </cell>
          <cell r="AI10257" t="str">
            <v/>
          </cell>
          <cell r="AJ10257" t="str">
            <v>PRIV</v>
          </cell>
          <cell r="AK10257" t="str">
            <v>Privilege</v>
          </cell>
          <cell r="AL10257" t="str">
            <v>SHARE_CATEGORY</v>
          </cell>
          <cell r="AM10257" t="str">
            <v>C</v>
          </cell>
          <cell r="AN10257" t="str">
            <v>Capitalisation</v>
          </cell>
          <cell r="AO10257" t="str">
            <v>SHARE_TYPE</v>
          </cell>
          <cell r="AP10257" t="str">
            <v/>
          </cell>
          <cell r="AQ10257" t="str">
            <v/>
          </cell>
          <cell r="AR10257" t="str">
            <v/>
          </cell>
          <cell r="AS10257" t="str">
            <v/>
          </cell>
          <cell r="AT10257" t="str">
            <v>N</v>
          </cell>
          <cell r="AU10257">
            <v>20230508</v>
          </cell>
          <cell r="AV10257">
            <v>20230327</v>
          </cell>
          <cell r="AW10257">
            <v>20240109</v>
          </cell>
          <cell r="BB10257" t="str">
            <v>Y</v>
          </cell>
          <cell r="BC10257" t="str">
            <v>Yes</v>
          </cell>
          <cell r="BD10257" t="str">
            <v>DICI_KIID</v>
          </cell>
          <cell r="BE10257" t="str">
            <v/>
          </cell>
          <cell r="BF10257" t="str">
            <v/>
          </cell>
          <cell r="BG10257" t="str">
            <v/>
          </cell>
          <cell r="BH10257" t="str">
            <v/>
          </cell>
          <cell r="BI10257" t="str">
            <v>Y</v>
          </cell>
          <cell r="BJ10257" t="str">
            <v>0.001</v>
          </cell>
          <cell r="BK10257" t="str">
            <v>Y</v>
          </cell>
          <cell r="BL10257" t="str">
            <v>0.01</v>
          </cell>
          <cell r="BM10257">
            <v>35</v>
          </cell>
          <cell r="BN10257" t="str">
            <v>L'investissement dans des instruments de type obligation ayant une durée résiduelle moyenne, ainsi que la possibilité d'investir dans des titres spéculatifs, justifient la catégorie de risque.</v>
          </cell>
          <cell r="BO10257" t="str">
            <v>RISK_NARRATIVE</v>
          </cell>
          <cell r="BP10257">
            <v>4</v>
          </cell>
          <cell r="BQ10257" t="str">
            <v>Y</v>
          </cell>
          <cell r="BS10257" t="str">
            <v/>
          </cell>
          <cell r="BT10257" t="str">
            <v/>
          </cell>
          <cell r="BU10257" t="str">
            <v>Y</v>
          </cell>
          <cell r="BV10257" t="str">
            <v/>
          </cell>
          <cell r="BW10257" t="str">
            <v>20290330</v>
          </cell>
          <cell r="BX10257" t="str">
            <v>BNP IP-LU</v>
          </cell>
          <cell r="BY10257" t="str">
            <v>BNP IP-LU</v>
          </cell>
          <cell r="BZ10257" t="str">
            <v>LIBRARY_FUNDSQUARE</v>
          </cell>
          <cell r="CA10257">
            <v>5.16</v>
          </cell>
          <cell r="CB10257">
            <v>2</v>
          </cell>
          <cell r="CC10257">
            <v>20230321</v>
          </cell>
          <cell r="CD10257">
            <v>3.66</v>
          </cell>
          <cell r="CE10257">
            <v>2</v>
          </cell>
          <cell r="CF10257">
            <v>1</v>
          </cell>
          <cell r="CH10257" t="str">
            <v>N</v>
          </cell>
          <cell r="CI10257" t="str">
            <v/>
          </cell>
          <cell r="CJ10257" t="str">
            <v/>
          </cell>
          <cell r="CK10257" t="str">
            <v/>
          </cell>
          <cell r="CL10257" t="str">
            <v/>
          </cell>
          <cell r="CM10257" t="str">
            <v>No Benchmark</v>
          </cell>
          <cell r="CN10257" t="str">
            <v/>
          </cell>
          <cell r="CO10257" t="str">
            <v/>
          </cell>
          <cell r="CQ10257" t="str">
            <v/>
          </cell>
          <cell r="CR10257" t="str">
            <v/>
          </cell>
          <cell r="CS10257" t="str">
            <v/>
          </cell>
          <cell r="CT10257">
            <v>7</v>
          </cell>
          <cell r="CU10257" t="str">
            <v>Exception Buy &amp; Hold</v>
          </cell>
          <cell r="CV10257" t="str">
            <v>PRIIPS_CATEGORY</v>
          </cell>
          <cell r="CW10257">
            <v>3.66</v>
          </cell>
          <cell r="CZ10257" t="str">
            <v>Due to effects of unusual market conditions, other risks could be triggered, such as Credit, Liquidity and Opertional&amp;Custody Risks.</v>
          </cell>
          <cell r="DA10257">
            <v>264743</v>
          </cell>
          <cell r="DB10257" t="str">
            <v>BM BNP PARIBAS FLEXI I OBLISELECT EURO 2029 [44476]</v>
          </cell>
          <cell r="DC10257" t="str">
            <v>EUR</v>
          </cell>
          <cell r="DD10257" t="str">
            <v>75% Bloomberg Euro Aggregate Corporate (EUR) RI + 25% ICE BofAML Euro Curr Non-Financial High Yield BB-B Constr (Hedged in EUR) RI</v>
          </cell>
          <cell r="DE10257">
            <v>263419</v>
          </cell>
          <cell r="DF10257" t="str">
            <v>BM PRIIPS Obliselect Euro [Month] 2029 [44476]</v>
          </cell>
          <cell r="DG10257" t="str">
            <v>EUR</v>
          </cell>
          <cell r="DH10257" t="str">
            <v>BNP PARIBAS FLEXI I OBLISELECT EURO 2029 [Classic, C]</v>
          </cell>
          <cell r="DI10257" t="str">
            <v>N</v>
          </cell>
          <cell r="DL10257" t="str">
            <v/>
          </cell>
          <cell r="DM10257" t="str">
            <v/>
          </cell>
          <cell r="DN10257" t="str">
            <v/>
          </cell>
          <cell r="DP10257" t="str">
            <v/>
          </cell>
          <cell r="DQ10257" t="str">
            <v/>
          </cell>
          <cell r="DR10257" t="str">
            <v/>
          </cell>
          <cell r="DS10257" t="str">
            <v/>
          </cell>
          <cell r="DT10257" t="str">
            <v/>
          </cell>
        </row>
        <row r="10258">
          <cell r="I10258" t="str">
            <v>LU2608791112</v>
          </cell>
          <cell r="J10258" t="str">
            <v>BNP PARIBAS FLEXI I OBLISELECT EURO 2029 [X, C]</v>
          </cell>
          <cell r="K10258">
            <v>632</v>
          </cell>
          <cell r="L10258" t="str">
            <v>Authorised Investors</v>
          </cell>
          <cell r="M10258" t="str">
            <v>INVEST_LEGAL_TYPE</v>
          </cell>
          <cell r="N10258" t="str">
            <v/>
          </cell>
          <cell r="O10258">
            <v>5</v>
          </cell>
          <cell r="P10258" t="str">
            <v>Registered or dematerialized</v>
          </cell>
          <cell r="Q10258" t="str">
            <v>SHARE_FORM</v>
          </cell>
          <cell r="R10258" t="str">
            <v>EUR</v>
          </cell>
          <cell r="S10258" t="str">
            <v/>
          </cell>
          <cell r="T10258">
            <v>1</v>
          </cell>
          <cell r="U10258" t="str">
            <v>Launched</v>
          </cell>
          <cell r="V10258" t="str">
            <v>PRODUCT_STATUS</v>
          </cell>
          <cell r="W10258" t="str">
            <v/>
          </cell>
          <cell r="X10258" t="str">
            <v/>
          </cell>
          <cell r="Y10258" t="str">
            <v/>
          </cell>
          <cell r="Z10258">
            <v>620962</v>
          </cell>
          <cell r="AA10258">
            <v>0</v>
          </cell>
          <cell r="AB10258" t="str">
            <v>No Benchmark</v>
          </cell>
          <cell r="AC10258" t="str">
            <v>EUR</v>
          </cell>
          <cell r="AE10258" t="str">
            <v/>
          </cell>
          <cell r="AF10258" t="str">
            <v/>
          </cell>
          <cell r="AH10258" t="str">
            <v/>
          </cell>
          <cell r="AI10258" t="str">
            <v/>
          </cell>
          <cell r="AJ10258" t="str">
            <v>X</v>
          </cell>
          <cell r="AK10258" t="str">
            <v>X</v>
          </cell>
          <cell r="AL10258" t="str">
            <v>SHARE_CATEGORY</v>
          </cell>
          <cell r="AM10258" t="str">
            <v>C</v>
          </cell>
          <cell r="AN10258" t="str">
            <v>Capitalisation</v>
          </cell>
          <cell r="AO10258" t="str">
            <v>SHARE_TYPE</v>
          </cell>
          <cell r="AP10258" t="str">
            <v/>
          </cell>
          <cell r="AQ10258" t="str">
            <v/>
          </cell>
          <cell r="AR10258" t="str">
            <v/>
          </cell>
          <cell r="AS10258" t="str">
            <v/>
          </cell>
          <cell r="AT10258" t="str">
            <v>N</v>
          </cell>
          <cell r="AU10258">
            <v>20230508</v>
          </cell>
          <cell r="AV10258">
            <v>20230327</v>
          </cell>
          <cell r="AW10258">
            <v>20240109</v>
          </cell>
          <cell r="BB10258" t="str">
            <v>Y</v>
          </cell>
          <cell r="BC10258" t="str">
            <v>Yes</v>
          </cell>
          <cell r="BD10258" t="str">
            <v>DICI_KIID</v>
          </cell>
          <cell r="BE10258" t="str">
            <v/>
          </cell>
          <cell r="BF10258" t="str">
            <v/>
          </cell>
          <cell r="BG10258" t="str">
            <v/>
          </cell>
          <cell r="BH10258" t="str">
            <v/>
          </cell>
          <cell r="BI10258" t="str">
            <v>Y</v>
          </cell>
          <cell r="BJ10258" t="str">
            <v>0.001</v>
          </cell>
          <cell r="BK10258" t="str">
            <v>Y</v>
          </cell>
          <cell r="BL10258" t="str">
            <v>0.01</v>
          </cell>
          <cell r="BM10258">
            <v>35</v>
          </cell>
          <cell r="BN10258" t="str">
            <v>L'investissement dans des instruments de type obligation ayant une durée résiduelle moyenne, ainsi que la possibilité d'investir dans des titres spéculatifs, justifient la catégorie de risque.</v>
          </cell>
          <cell r="BO10258" t="str">
            <v>RISK_NARRATIVE</v>
          </cell>
          <cell r="BP10258">
            <v>4</v>
          </cell>
          <cell r="BQ10258" t="str">
            <v>Y</v>
          </cell>
          <cell r="BS10258" t="str">
            <v/>
          </cell>
          <cell r="BT10258" t="str">
            <v/>
          </cell>
          <cell r="BU10258" t="str">
            <v>Y</v>
          </cell>
          <cell r="BV10258" t="str">
            <v/>
          </cell>
          <cell r="BW10258" t="str">
            <v>20290330</v>
          </cell>
          <cell r="BX10258" t="str">
            <v>BNP IP-LU</v>
          </cell>
          <cell r="BY10258" t="str">
            <v>BNP IP-LU</v>
          </cell>
          <cell r="BZ10258" t="str">
            <v>LIBRARY_FUNDSQUARE</v>
          </cell>
          <cell r="CA10258">
            <v>5.16</v>
          </cell>
          <cell r="CB10258">
            <v>2</v>
          </cell>
          <cell r="CC10258">
            <v>20230321</v>
          </cell>
          <cell r="CD10258">
            <v>3.66</v>
          </cell>
          <cell r="CE10258">
            <v>2</v>
          </cell>
          <cell r="CF10258">
            <v>1</v>
          </cell>
          <cell r="CH10258" t="str">
            <v>N</v>
          </cell>
          <cell r="CI10258" t="str">
            <v/>
          </cell>
          <cell r="CJ10258" t="str">
            <v/>
          </cell>
          <cell r="CK10258" t="str">
            <v/>
          </cell>
          <cell r="CL10258" t="str">
            <v/>
          </cell>
          <cell r="CM10258" t="str">
            <v>No Benchmark</v>
          </cell>
          <cell r="CN10258" t="str">
            <v/>
          </cell>
          <cell r="CO10258" t="str">
            <v/>
          </cell>
          <cell r="CQ10258" t="str">
            <v/>
          </cell>
          <cell r="CR10258" t="str">
            <v/>
          </cell>
          <cell r="CS10258" t="str">
            <v/>
          </cell>
          <cell r="CT10258">
            <v>7</v>
          </cell>
          <cell r="CU10258" t="str">
            <v>Exception Buy &amp; Hold</v>
          </cell>
          <cell r="CV10258" t="str">
            <v>PRIIPS_CATEGORY</v>
          </cell>
          <cell r="CW10258">
            <v>3.66</v>
          </cell>
          <cell r="CZ10258" t="str">
            <v/>
          </cell>
          <cell r="DA10258">
            <v>264743</v>
          </cell>
          <cell r="DB10258" t="str">
            <v>BM BNP PARIBAS FLEXI I OBLISELECT EURO 2029 [44476]</v>
          </cell>
          <cell r="DC10258" t="str">
            <v>EUR</v>
          </cell>
          <cell r="DD10258" t="str">
            <v>75% Bloomberg Euro Aggregate Corporate (EUR) RI + 25% ICE BofAML Euro Curr Non-Financial High Yield BB-B Constr (Hedged in EUR) RI</v>
          </cell>
          <cell r="DE10258">
            <v>263419</v>
          </cell>
          <cell r="DF10258" t="str">
            <v>BM PRIIPS Obliselect Euro [Month] 2029 [44476]</v>
          </cell>
          <cell r="DG10258" t="str">
            <v>EUR</v>
          </cell>
          <cell r="DH10258" t="str">
            <v>BNP PARIBAS FLEXI I OBLISELECT EURO 2029 [Classic, C]</v>
          </cell>
          <cell r="DI10258" t="str">
            <v>N</v>
          </cell>
          <cell r="DL10258" t="str">
            <v/>
          </cell>
          <cell r="DM10258" t="str">
            <v/>
          </cell>
          <cell r="DN10258" t="str">
            <v/>
          </cell>
          <cell r="DP10258" t="str">
            <v/>
          </cell>
          <cell r="DQ10258" t="str">
            <v/>
          </cell>
          <cell r="DR10258" t="str">
            <v/>
          </cell>
          <cell r="DS10258" t="str">
            <v/>
          </cell>
          <cell r="DT10258" t="str">
            <v/>
          </cell>
        </row>
        <row r="10259">
          <cell r="I10259" t="str">
            <v>LU2667126341</v>
          </cell>
          <cell r="J10259" t="str">
            <v>BNP PARIBAS FLEXI I OBLISELECT EURO 2029 [Classic QD, D]</v>
          </cell>
          <cell r="K10259">
            <v>631</v>
          </cell>
          <cell r="L10259" t="str">
            <v>All</v>
          </cell>
          <cell r="M10259" t="str">
            <v>INVEST_LEGAL_TYPE</v>
          </cell>
          <cell r="N10259" t="str">
            <v/>
          </cell>
          <cell r="O10259">
            <v>5</v>
          </cell>
          <cell r="P10259" t="str">
            <v>Registered or dematerialized</v>
          </cell>
          <cell r="Q10259" t="str">
            <v>SHARE_FORM</v>
          </cell>
          <cell r="R10259" t="str">
            <v>EUR</v>
          </cell>
          <cell r="S10259" t="str">
            <v/>
          </cell>
          <cell r="T10259">
            <v>1</v>
          </cell>
          <cell r="U10259" t="str">
            <v>Launched</v>
          </cell>
          <cell r="V10259" t="str">
            <v>PRODUCT_STATUS</v>
          </cell>
          <cell r="W10259" t="str">
            <v/>
          </cell>
          <cell r="X10259" t="str">
            <v/>
          </cell>
          <cell r="Y10259" t="str">
            <v/>
          </cell>
          <cell r="Z10259">
            <v>620962</v>
          </cell>
          <cell r="AA10259">
            <v>0</v>
          </cell>
          <cell r="AB10259" t="str">
            <v>No Benchmark</v>
          </cell>
          <cell r="AC10259" t="str">
            <v>EUR</v>
          </cell>
          <cell r="AE10259" t="str">
            <v/>
          </cell>
          <cell r="AF10259" t="str">
            <v/>
          </cell>
          <cell r="AH10259" t="str">
            <v/>
          </cell>
          <cell r="AI10259" t="str">
            <v/>
          </cell>
          <cell r="AJ10259" t="str">
            <v>CQD</v>
          </cell>
          <cell r="AK10259" t="str">
            <v>Classic QD</v>
          </cell>
          <cell r="AL10259" t="str">
            <v>SHARE_CATEGORY</v>
          </cell>
          <cell r="AM10259" t="str">
            <v>D</v>
          </cell>
          <cell r="AN10259" t="str">
            <v>Distribution</v>
          </cell>
          <cell r="AO10259" t="str">
            <v>SHARE_TYPE</v>
          </cell>
          <cell r="AP10259" t="str">
            <v/>
          </cell>
          <cell r="AQ10259" t="str">
            <v>3M</v>
          </cell>
          <cell r="AR10259" t="str">
            <v>Quarterly</v>
          </cell>
          <cell r="AS10259" t="str">
            <v>DIVIDEND_FREQUENCY</v>
          </cell>
          <cell r="AT10259" t="str">
            <v>N</v>
          </cell>
          <cell r="AV10259">
            <v>20230807</v>
          </cell>
          <cell r="AW10259">
            <v>20240109</v>
          </cell>
          <cell r="BB10259" t="str">
            <v>Y</v>
          </cell>
          <cell r="BC10259" t="str">
            <v>Yes</v>
          </cell>
          <cell r="BD10259" t="str">
            <v>DICI_KIID</v>
          </cell>
          <cell r="BE10259" t="str">
            <v/>
          </cell>
          <cell r="BF10259" t="str">
            <v/>
          </cell>
          <cell r="BG10259" t="str">
            <v/>
          </cell>
          <cell r="BH10259" t="str">
            <v/>
          </cell>
          <cell r="BI10259" t="str">
            <v>Y</v>
          </cell>
          <cell r="BJ10259" t="str">
            <v>0.001</v>
          </cell>
          <cell r="BK10259" t="str">
            <v>Y</v>
          </cell>
          <cell r="BL10259" t="str">
            <v>0.01</v>
          </cell>
          <cell r="BM10259">
            <v>35</v>
          </cell>
          <cell r="BN10259" t="str">
            <v>L'investissement dans des instruments de type obligation ayant une durée résiduelle moyenne, ainsi que la possibilité d'investir dans des titres spéculatifs, justifient la catégorie de risque.</v>
          </cell>
          <cell r="BO10259" t="str">
            <v>RISK_NARRATIVE</v>
          </cell>
          <cell r="BP10259">
            <v>4</v>
          </cell>
          <cell r="BQ10259" t="str">
            <v>N</v>
          </cell>
          <cell r="BS10259" t="str">
            <v/>
          </cell>
          <cell r="BT10259" t="str">
            <v/>
          </cell>
          <cell r="BU10259" t="str">
            <v>Y</v>
          </cell>
          <cell r="BV10259" t="str">
            <v/>
          </cell>
          <cell r="BW10259" t="str">
            <v>20290330</v>
          </cell>
          <cell r="BX10259" t="str">
            <v>BNP IP-LU</v>
          </cell>
          <cell r="BY10259" t="str">
            <v>BNP IP-LU</v>
          </cell>
          <cell r="BZ10259" t="str">
            <v>LIBRARY_FUNDSQUARE</v>
          </cell>
          <cell r="CA10259">
            <v>5.16</v>
          </cell>
          <cell r="CB10259">
            <v>2</v>
          </cell>
          <cell r="CC10259">
            <v>20230321</v>
          </cell>
          <cell r="CD10259">
            <v>3.66</v>
          </cell>
          <cell r="CE10259">
            <v>2</v>
          </cell>
          <cell r="CF10259">
            <v>1</v>
          </cell>
          <cell r="CH10259" t="str">
            <v>N</v>
          </cell>
          <cell r="CI10259" t="str">
            <v/>
          </cell>
          <cell r="CJ10259" t="str">
            <v/>
          </cell>
          <cell r="CK10259" t="str">
            <v/>
          </cell>
          <cell r="CL10259" t="str">
            <v/>
          </cell>
          <cell r="CM10259" t="str">
            <v>No Benchmark</v>
          </cell>
          <cell r="CN10259" t="str">
            <v/>
          </cell>
          <cell r="CO10259" t="str">
            <v/>
          </cell>
          <cell r="CQ10259" t="str">
            <v/>
          </cell>
          <cell r="CR10259" t="str">
            <v/>
          </cell>
          <cell r="CS10259" t="str">
            <v/>
          </cell>
          <cell r="CT10259">
            <v>7</v>
          </cell>
          <cell r="CU10259" t="str">
            <v>Exception Buy &amp; Hold</v>
          </cell>
          <cell r="CV10259" t="str">
            <v>PRIIPS_CATEGORY</v>
          </cell>
          <cell r="CW10259">
            <v>3.66</v>
          </cell>
          <cell r="CZ10259" t="str">
            <v/>
          </cell>
          <cell r="DA10259">
            <v>264743</v>
          </cell>
          <cell r="DB10259" t="str">
            <v>BM BNP PARIBAS FLEXI I OBLISELECT EURO 2029 [44476]</v>
          </cell>
          <cell r="DC10259" t="str">
            <v>EUR</v>
          </cell>
          <cell r="DD10259" t="str">
            <v>75% Bloomberg Euro Aggregate Corporate (EUR) RI + 25% ICE BofAML Euro Curr Non-Financial High Yield BB-B Constr (Hedged in EUR) RI</v>
          </cell>
          <cell r="DE10259">
            <v>263419</v>
          </cell>
          <cell r="DF10259" t="str">
            <v>BM PRIIPS Obliselect Euro [Month] 2029 [44476]</v>
          </cell>
          <cell r="DG10259" t="str">
            <v>EUR</v>
          </cell>
          <cell r="DH10259" t="str">
            <v>BNP PARIBAS FLEXI I OBLISELECT EURO 2029 [Classic, C]</v>
          </cell>
          <cell r="DI10259" t="str">
            <v>N</v>
          </cell>
          <cell r="DL10259" t="str">
            <v/>
          </cell>
          <cell r="DM10259" t="str">
            <v/>
          </cell>
          <cell r="DN10259" t="str">
            <v/>
          </cell>
          <cell r="DP10259" t="str">
            <v/>
          </cell>
          <cell r="DQ10259" t="str">
            <v/>
          </cell>
          <cell r="DR10259" t="str">
            <v/>
          </cell>
          <cell r="DS10259" t="str">
            <v/>
          </cell>
          <cell r="DT10259" t="str">
            <v/>
          </cell>
        </row>
        <row r="10260">
          <cell r="I10260" t="str">
            <v>LU2608790908</v>
          </cell>
          <cell r="J10260" t="str">
            <v>BNP PARIBAS FLEXI I OBLISELECT EURO 2029 [I, C]</v>
          </cell>
          <cell r="K10260">
            <v>996</v>
          </cell>
          <cell r="L10260" t="str">
            <v>Institutional investors, UCITS</v>
          </cell>
          <cell r="M10260" t="str">
            <v>INVEST_LEGAL_TYPE</v>
          </cell>
          <cell r="N10260" t="str">
            <v/>
          </cell>
          <cell r="O10260">
            <v>5</v>
          </cell>
          <cell r="P10260" t="str">
            <v>Registered or dematerialized</v>
          </cell>
          <cell r="Q10260" t="str">
            <v>SHARE_FORM</v>
          </cell>
          <cell r="R10260" t="str">
            <v>EUR</v>
          </cell>
          <cell r="S10260" t="str">
            <v/>
          </cell>
          <cell r="T10260">
            <v>1</v>
          </cell>
          <cell r="U10260" t="str">
            <v>Launched</v>
          </cell>
          <cell r="V10260" t="str">
            <v>PRODUCT_STATUS</v>
          </cell>
          <cell r="W10260" t="str">
            <v/>
          </cell>
          <cell r="X10260" t="str">
            <v/>
          </cell>
          <cell r="Y10260" t="str">
            <v/>
          </cell>
          <cell r="Z10260">
            <v>620962</v>
          </cell>
          <cell r="AA10260">
            <v>0</v>
          </cell>
          <cell r="AB10260" t="str">
            <v>No Benchmark</v>
          </cell>
          <cell r="AC10260" t="str">
            <v>EUR</v>
          </cell>
          <cell r="AE10260" t="str">
            <v/>
          </cell>
          <cell r="AF10260" t="str">
            <v/>
          </cell>
          <cell r="AH10260" t="str">
            <v/>
          </cell>
          <cell r="AI10260" t="str">
            <v/>
          </cell>
          <cell r="AJ10260" t="str">
            <v>CASH</v>
          </cell>
          <cell r="AK10260" t="str">
            <v>I</v>
          </cell>
          <cell r="AL10260" t="str">
            <v>SHARE_CATEGORY</v>
          </cell>
          <cell r="AM10260" t="str">
            <v>C</v>
          </cell>
          <cell r="AN10260" t="str">
            <v>Capitalisation</v>
          </cell>
          <cell r="AO10260" t="str">
            <v>SHARE_TYPE</v>
          </cell>
          <cell r="AP10260" t="str">
            <v/>
          </cell>
          <cell r="AQ10260" t="str">
            <v/>
          </cell>
          <cell r="AR10260" t="str">
            <v/>
          </cell>
          <cell r="AS10260" t="str">
            <v/>
          </cell>
          <cell r="AT10260" t="str">
            <v>N</v>
          </cell>
          <cell r="AU10260">
            <v>20230508</v>
          </cell>
          <cell r="AV10260">
            <v>20230327</v>
          </cell>
          <cell r="AW10260">
            <v>20240109</v>
          </cell>
          <cell r="BB10260" t="str">
            <v>Y</v>
          </cell>
          <cell r="BC10260" t="str">
            <v>Yes</v>
          </cell>
          <cell r="BD10260" t="str">
            <v>DICI_KIID</v>
          </cell>
          <cell r="BE10260" t="str">
            <v/>
          </cell>
          <cell r="BF10260" t="str">
            <v/>
          </cell>
          <cell r="BG10260" t="str">
            <v/>
          </cell>
          <cell r="BH10260" t="str">
            <v/>
          </cell>
          <cell r="BI10260" t="str">
            <v>Y</v>
          </cell>
          <cell r="BJ10260" t="str">
            <v>0.001</v>
          </cell>
          <cell r="BK10260" t="str">
            <v>Y</v>
          </cell>
          <cell r="BL10260" t="str">
            <v>0.01</v>
          </cell>
          <cell r="BM10260">
            <v>35</v>
          </cell>
          <cell r="BN10260" t="str">
            <v>L'investissement dans des instruments de type obligation ayant une durée résiduelle moyenne, ainsi que la possibilité d'investir dans des titres spéculatifs, justifient la catégorie de risque.</v>
          </cell>
          <cell r="BO10260" t="str">
            <v>RISK_NARRATIVE</v>
          </cell>
          <cell r="BP10260">
            <v>4</v>
          </cell>
          <cell r="BQ10260" t="str">
            <v>Y</v>
          </cell>
          <cell r="BS10260" t="str">
            <v/>
          </cell>
          <cell r="BT10260" t="str">
            <v/>
          </cell>
          <cell r="BU10260" t="str">
            <v>Y</v>
          </cell>
          <cell r="BV10260" t="str">
            <v/>
          </cell>
          <cell r="BW10260" t="str">
            <v>20290330</v>
          </cell>
          <cell r="BX10260" t="str">
            <v>BNP IP-LU</v>
          </cell>
          <cell r="BY10260" t="str">
            <v>BNP IP-LU</v>
          </cell>
          <cell r="BZ10260" t="str">
            <v>LIBRARY_FUNDSQUARE</v>
          </cell>
          <cell r="CA10260">
            <v>5.16</v>
          </cell>
          <cell r="CB10260">
            <v>2</v>
          </cell>
          <cell r="CC10260">
            <v>20230321</v>
          </cell>
          <cell r="CD10260">
            <v>3.66</v>
          </cell>
          <cell r="CE10260">
            <v>2</v>
          </cell>
          <cell r="CF10260">
            <v>1</v>
          </cell>
          <cell r="CH10260" t="str">
            <v>N</v>
          </cell>
          <cell r="CI10260" t="str">
            <v/>
          </cell>
          <cell r="CJ10260" t="str">
            <v/>
          </cell>
          <cell r="CK10260" t="str">
            <v/>
          </cell>
          <cell r="CL10260" t="str">
            <v/>
          </cell>
          <cell r="CM10260" t="str">
            <v>No Benchmark</v>
          </cell>
          <cell r="CN10260" t="str">
            <v/>
          </cell>
          <cell r="CO10260" t="str">
            <v/>
          </cell>
          <cell r="CQ10260" t="str">
            <v/>
          </cell>
          <cell r="CR10260" t="str">
            <v/>
          </cell>
          <cell r="CS10260" t="str">
            <v/>
          </cell>
          <cell r="CT10260">
            <v>7</v>
          </cell>
          <cell r="CU10260" t="str">
            <v>Exception Buy &amp; Hold</v>
          </cell>
          <cell r="CV10260" t="str">
            <v>PRIIPS_CATEGORY</v>
          </cell>
          <cell r="CW10260">
            <v>3.66</v>
          </cell>
          <cell r="CZ10260" t="str">
            <v>Due to effects of unusual market conditions, other risks could be triggered, such as Credit, Liquidity and Opertional&amp;Custody Risks.</v>
          </cell>
          <cell r="DA10260">
            <v>264743</v>
          </cell>
          <cell r="DB10260" t="str">
            <v>BM BNP PARIBAS FLEXI I OBLISELECT EURO 2029 [44476]</v>
          </cell>
          <cell r="DC10260" t="str">
            <v>EUR</v>
          </cell>
          <cell r="DD10260" t="str">
            <v>75% Bloomberg Euro Aggregate Corporate (EUR) RI + 25% ICE BofAML Euro Curr Non-Financial High Yield BB-B Constr (Hedged in EUR) RI</v>
          </cell>
          <cell r="DE10260">
            <v>263419</v>
          </cell>
          <cell r="DF10260" t="str">
            <v>BM PRIIPS Obliselect Euro [Month] 2029 [44476]</v>
          </cell>
          <cell r="DG10260" t="str">
            <v>EUR</v>
          </cell>
          <cell r="DH10260" t="str">
            <v>BNP PARIBAS FLEXI I OBLISELECT EURO 2029 [Classic, C]</v>
          </cell>
          <cell r="DI10260" t="str">
            <v>N</v>
          </cell>
          <cell r="DL10260" t="str">
            <v/>
          </cell>
          <cell r="DM10260" t="str">
            <v/>
          </cell>
          <cell r="DN10260" t="str">
            <v/>
          </cell>
          <cell r="DP10260" t="str">
            <v/>
          </cell>
          <cell r="DQ10260" t="str">
            <v/>
          </cell>
          <cell r="DR10260" t="str">
            <v/>
          </cell>
          <cell r="DS10260" t="str">
            <v/>
          </cell>
          <cell r="DT10260" t="str">
            <v/>
          </cell>
        </row>
        <row r="10261">
          <cell r="I10261" t="str">
            <v>LU2608790817</v>
          </cell>
          <cell r="J10261" t="str">
            <v>BNP PARIBAS FLEXI I OBLISELECT EURO 2029 [E, D]</v>
          </cell>
          <cell r="K10261">
            <v>631</v>
          </cell>
          <cell r="L10261" t="str">
            <v>All</v>
          </cell>
          <cell r="M10261" t="str">
            <v>INVEST_LEGAL_TYPE</v>
          </cell>
          <cell r="N10261" t="str">
            <v/>
          </cell>
          <cell r="O10261">
            <v>5</v>
          </cell>
          <cell r="P10261" t="str">
            <v>Registered or dematerialized</v>
          </cell>
          <cell r="Q10261" t="str">
            <v>SHARE_FORM</v>
          </cell>
          <cell r="R10261" t="str">
            <v>EUR</v>
          </cell>
          <cell r="S10261" t="str">
            <v/>
          </cell>
          <cell r="T10261">
            <v>1</v>
          </cell>
          <cell r="U10261" t="str">
            <v>Launched</v>
          </cell>
          <cell r="V10261" t="str">
            <v>PRODUCT_STATUS</v>
          </cell>
          <cell r="W10261" t="str">
            <v/>
          </cell>
          <cell r="X10261" t="str">
            <v/>
          </cell>
          <cell r="Y10261" t="str">
            <v/>
          </cell>
          <cell r="Z10261">
            <v>620962</v>
          </cell>
          <cell r="AA10261">
            <v>0</v>
          </cell>
          <cell r="AB10261" t="str">
            <v>No Benchmark</v>
          </cell>
          <cell r="AC10261" t="str">
            <v>EUR</v>
          </cell>
          <cell r="AE10261" t="str">
            <v/>
          </cell>
          <cell r="AF10261" t="str">
            <v/>
          </cell>
          <cell r="AH10261" t="str">
            <v/>
          </cell>
          <cell r="AI10261" t="str">
            <v/>
          </cell>
          <cell r="AJ10261" t="str">
            <v>EL</v>
          </cell>
          <cell r="AK10261" t="str">
            <v>E</v>
          </cell>
          <cell r="AL10261" t="str">
            <v>SHARE_CATEGORY</v>
          </cell>
          <cell r="AM10261" t="str">
            <v>D</v>
          </cell>
          <cell r="AN10261" t="str">
            <v>Distribution</v>
          </cell>
          <cell r="AO10261" t="str">
            <v>SHARE_TYPE</v>
          </cell>
          <cell r="AP10261" t="str">
            <v/>
          </cell>
          <cell r="AQ10261" t="str">
            <v>Y</v>
          </cell>
          <cell r="AR10261" t="str">
            <v>Annually</v>
          </cell>
          <cell r="AS10261" t="str">
            <v>DIVIDEND_FREQUENCY</v>
          </cell>
          <cell r="AT10261" t="str">
            <v>N</v>
          </cell>
          <cell r="AU10261">
            <v>20230508</v>
          </cell>
          <cell r="AV10261">
            <v>20230327</v>
          </cell>
          <cell r="AW10261">
            <v>20240109</v>
          </cell>
          <cell r="BB10261" t="str">
            <v>Y</v>
          </cell>
          <cell r="BC10261" t="str">
            <v>Yes</v>
          </cell>
          <cell r="BD10261" t="str">
            <v>DICI_KIID</v>
          </cell>
          <cell r="BE10261" t="str">
            <v/>
          </cell>
          <cell r="BF10261" t="str">
            <v/>
          </cell>
          <cell r="BG10261" t="str">
            <v/>
          </cell>
          <cell r="BH10261" t="str">
            <v/>
          </cell>
          <cell r="BI10261" t="str">
            <v>Y</v>
          </cell>
          <cell r="BJ10261" t="str">
            <v>0.001</v>
          </cell>
          <cell r="BK10261" t="str">
            <v>Y</v>
          </cell>
          <cell r="BL10261" t="str">
            <v>0.01</v>
          </cell>
          <cell r="BM10261">
            <v>35</v>
          </cell>
          <cell r="BN10261" t="str">
            <v>L'investissement dans des instruments de type obligation ayant une durée résiduelle moyenne, ainsi que la possibilité d'investir dans des titres spéculatifs, justifient la catégorie de risque.</v>
          </cell>
          <cell r="BO10261" t="str">
            <v>RISK_NARRATIVE</v>
          </cell>
          <cell r="BP10261">
            <v>4</v>
          </cell>
          <cell r="BQ10261" t="str">
            <v>Y</v>
          </cell>
          <cell r="BS10261" t="str">
            <v/>
          </cell>
          <cell r="BT10261" t="str">
            <v/>
          </cell>
          <cell r="BU10261" t="str">
            <v>Y</v>
          </cell>
          <cell r="BV10261" t="str">
            <v/>
          </cell>
          <cell r="BW10261" t="str">
            <v>20290330</v>
          </cell>
          <cell r="BX10261" t="str">
            <v>BNP IP-LU</v>
          </cell>
          <cell r="BY10261" t="str">
            <v>BNP IP-LU</v>
          </cell>
          <cell r="BZ10261" t="str">
            <v>LIBRARY_FUNDSQUARE</v>
          </cell>
          <cell r="CA10261">
            <v>5.16</v>
          </cell>
          <cell r="CB10261">
            <v>2</v>
          </cell>
          <cell r="CC10261">
            <v>20230321</v>
          </cell>
          <cell r="CD10261">
            <v>3.66</v>
          </cell>
          <cell r="CE10261">
            <v>2</v>
          </cell>
          <cell r="CF10261">
            <v>1</v>
          </cell>
          <cell r="CH10261" t="str">
            <v>N</v>
          </cell>
          <cell r="CI10261" t="str">
            <v/>
          </cell>
          <cell r="CJ10261" t="str">
            <v/>
          </cell>
          <cell r="CK10261" t="str">
            <v/>
          </cell>
          <cell r="CL10261" t="str">
            <v/>
          </cell>
          <cell r="CM10261" t="str">
            <v>No Benchmark</v>
          </cell>
          <cell r="CN10261" t="str">
            <v/>
          </cell>
          <cell r="CO10261" t="str">
            <v/>
          </cell>
          <cell r="CQ10261" t="str">
            <v/>
          </cell>
          <cell r="CR10261" t="str">
            <v/>
          </cell>
          <cell r="CS10261" t="str">
            <v/>
          </cell>
          <cell r="CT10261">
            <v>7</v>
          </cell>
          <cell r="CU10261" t="str">
            <v>Exception Buy &amp; Hold</v>
          </cell>
          <cell r="CV10261" t="str">
            <v>PRIIPS_CATEGORY</v>
          </cell>
          <cell r="CW10261">
            <v>3.66</v>
          </cell>
          <cell r="CZ10261" t="str">
            <v>Due to effects of unusual market conditions, other risks could be triggered, such as Credit, Liquidity and Opertional&amp;Custody Risks.</v>
          </cell>
          <cell r="DA10261">
            <v>264743</v>
          </cell>
          <cell r="DB10261" t="str">
            <v>BM BNP PARIBAS FLEXI I OBLISELECT EURO 2029 [44476]</v>
          </cell>
          <cell r="DC10261" t="str">
            <v>EUR</v>
          </cell>
          <cell r="DD10261" t="str">
            <v>75% Bloomberg Euro Aggregate Corporate (EUR) RI + 25% ICE BofAML Euro Curr Non-Financial High Yield BB-B Constr (Hedged in EUR) RI</v>
          </cell>
          <cell r="DE10261">
            <v>263419</v>
          </cell>
          <cell r="DF10261" t="str">
            <v>BM PRIIPS Obliselect Euro [Month] 2029 [44476]</v>
          </cell>
          <cell r="DG10261" t="str">
            <v>EUR</v>
          </cell>
          <cell r="DH10261" t="str">
            <v>BNP PARIBAS FLEXI I OBLISELECT EURO 2029 [Classic, C]</v>
          </cell>
          <cell r="DI10261" t="str">
            <v>N</v>
          </cell>
          <cell r="DL10261" t="str">
            <v/>
          </cell>
          <cell r="DM10261" t="str">
            <v/>
          </cell>
          <cell r="DN10261" t="str">
            <v/>
          </cell>
          <cell r="DP10261" t="str">
            <v/>
          </cell>
          <cell r="DQ10261" t="str">
            <v/>
          </cell>
          <cell r="DR10261" t="str">
            <v/>
          </cell>
          <cell r="DS10261" t="str">
            <v/>
          </cell>
          <cell r="DT10261" t="str">
            <v/>
          </cell>
        </row>
        <row r="10262">
          <cell r="I10262" t="str">
            <v>LU2667126184</v>
          </cell>
          <cell r="J10262" t="str">
            <v>BNP PARIBAS FLEXI I OBLISELECT EURO 2029 [Classic RH CZK, C]</v>
          </cell>
          <cell r="K10262">
            <v>631</v>
          </cell>
          <cell r="L10262" t="str">
            <v>All</v>
          </cell>
          <cell r="M10262" t="str">
            <v>INVEST_LEGAL_TYPE</v>
          </cell>
          <cell r="N10262" t="str">
            <v/>
          </cell>
          <cell r="O10262">
            <v>5</v>
          </cell>
          <cell r="P10262" t="str">
            <v>Registered or dematerialized</v>
          </cell>
          <cell r="Q10262" t="str">
            <v>SHARE_FORM</v>
          </cell>
          <cell r="R10262" t="str">
            <v>CZK</v>
          </cell>
          <cell r="S10262" t="str">
            <v/>
          </cell>
          <cell r="T10262">
            <v>1</v>
          </cell>
          <cell r="U10262" t="str">
            <v>Launched</v>
          </cell>
          <cell r="V10262" t="str">
            <v>PRODUCT_STATUS</v>
          </cell>
          <cell r="W10262" t="str">
            <v/>
          </cell>
          <cell r="X10262" t="str">
            <v/>
          </cell>
          <cell r="Y10262" t="str">
            <v/>
          </cell>
          <cell r="Z10262">
            <v>620962</v>
          </cell>
          <cell r="AA10262">
            <v>0</v>
          </cell>
          <cell r="AB10262" t="str">
            <v>No Benchmark</v>
          </cell>
          <cell r="AC10262" t="str">
            <v>EUR</v>
          </cell>
          <cell r="AE10262" t="str">
            <v/>
          </cell>
          <cell r="AF10262" t="str">
            <v/>
          </cell>
          <cell r="AH10262" t="str">
            <v/>
          </cell>
          <cell r="AI10262" t="str">
            <v/>
          </cell>
          <cell r="AJ10262" t="str">
            <v>CRCZ</v>
          </cell>
          <cell r="AK10262" t="str">
            <v>Classic RH CZK</v>
          </cell>
          <cell r="AL10262" t="str">
            <v>SHARE_CATEGORY</v>
          </cell>
          <cell r="AM10262" t="str">
            <v>C</v>
          </cell>
          <cell r="AN10262" t="str">
            <v>Capitalisation</v>
          </cell>
          <cell r="AO10262" t="str">
            <v>SHARE_TYPE</v>
          </cell>
          <cell r="AP10262" t="str">
            <v/>
          </cell>
          <cell r="AQ10262" t="str">
            <v/>
          </cell>
          <cell r="AR10262" t="str">
            <v/>
          </cell>
          <cell r="AS10262" t="str">
            <v/>
          </cell>
          <cell r="AT10262" t="str">
            <v>Y</v>
          </cell>
          <cell r="AV10262">
            <v>20230807</v>
          </cell>
          <cell r="AW10262">
            <v>20240109</v>
          </cell>
          <cell r="BB10262" t="str">
            <v>Y</v>
          </cell>
          <cell r="BC10262" t="str">
            <v>Yes</v>
          </cell>
          <cell r="BD10262" t="str">
            <v>DICI_KIID</v>
          </cell>
          <cell r="BE10262" t="str">
            <v/>
          </cell>
          <cell r="BF10262" t="str">
            <v/>
          </cell>
          <cell r="BG10262" t="str">
            <v/>
          </cell>
          <cell r="BH10262" t="str">
            <v/>
          </cell>
          <cell r="BI10262" t="str">
            <v>Y</v>
          </cell>
          <cell r="BJ10262" t="str">
            <v>0.001</v>
          </cell>
          <cell r="BK10262" t="str">
            <v>Y</v>
          </cell>
          <cell r="BL10262" t="str">
            <v>0.01</v>
          </cell>
          <cell r="BM10262">
            <v>35</v>
          </cell>
          <cell r="BN10262" t="str">
            <v>L'investissement dans des instruments de type obligation ayant une durée résiduelle moyenne, ainsi que la possibilité d'investir dans des titres spéculatifs, justifient la catégorie de risque.</v>
          </cell>
          <cell r="BO10262" t="str">
            <v>RISK_NARRATIVE</v>
          </cell>
          <cell r="BP10262">
            <v>4</v>
          </cell>
          <cell r="BQ10262" t="str">
            <v>N</v>
          </cell>
          <cell r="BS10262" t="str">
            <v/>
          </cell>
          <cell r="BT10262" t="str">
            <v/>
          </cell>
          <cell r="BU10262" t="str">
            <v>Y</v>
          </cell>
          <cell r="BV10262" t="str">
            <v/>
          </cell>
          <cell r="BW10262" t="str">
            <v>20290330</v>
          </cell>
          <cell r="BX10262" t="str">
            <v>BNP IP-LU</v>
          </cell>
          <cell r="BY10262" t="str">
            <v>BNP IP-LU</v>
          </cell>
          <cell r="BZ10262" t="str">
            <v>LIBRARY_FUNDSQUARE</v>
          </cell>
          <cell r="CA10262">
            <v>5.16</v>
          </cell>
          <cell r="CB10262">
            <v>2</v>
          </cell>
          <cell r="CC10262">
            <v>20230321</v>
          </cell>
          <cell r="CD10262">
            <v>3.66</v>
          </cell>
          <cell r="CE10262">
            <v>2</v>
          </cell>
          <cell r="CF10262">
            <v>1</v>
          </cell>
          <cell r="CH10262" t="str">
            <v>N</v>
          </cell>
          <cell r="CI10262" t="str">
            <v/>
          </cell>
          <cell r="CJ10262" t="str">
            <v/>
          </cell>
          <cell r="CK10262" t="str">
            <v/>
          </cell>
          <cell r="CL10262" t="str">
            <v/>
          </cell>
          <cell r="CM10262" t="str">
            <v>No Benchmark</v>
          </cell>
          <cell r="CN10262" t="str">
            <v/>
          </cell>
          <cell r="CO10262" t="str">
            <v/>
          </cell>
          <cell r="CQ10262" t="str">
            <v/>
          </cell>
          <cell r="CR10262" t="str">
            <v/>
          </cell>
          <cell r="CS10262" t="str">
            <v/>
          </cell>
          <cell r="CT10262">
            <v>7</v>
          </cell>
          <cell r="CU10262" t="str">
            <v>Exception Buy &amp; Hold</v>
          </cell>
          <cell r="CV10262" t="str">
            <v>PRIIPS_CATEGORY</v>
          </cell>
          <cell r="CW10262">
            <v>3.66</v>
          </cell>
          <cell r="CZ10262" t="str">
            <v/>
          </cell>
          <cell r="DA10262">
            <v>264743</v>
          </cell>
          <cell r="DB10262" t="str">
            <v>BM BNP PARIBAS FLEXI I OBLISELECT EURO 2029 [44476]</v>
          </cell>
          <cell r="DC10262" t="str">
            <v>EUR</v>
          </cell>
          <cell r="DD10262" t="str">
            <v/>
          </cell>
          <cell r="DE10262">
            <v>263419</v>
          </cell>
          <cell r="DF10262" t="str">
            <v>BM PRIIPS Obliselect Euro [Month] 2029 [44476]</v>
          </cell>
          <cell r="DG10262" t="str">
            <v>EUR</v>
          </cell>
          <cell r="DH10262" t="str">
            <v>BNP PARIBAS FLEXI I OBLISELECT EURO 2029 [Classic, C]</v>
          </cell>
          <cell r="DI10262" t="str">
            <v>N</v>
          </cell>
          <cell r="DL10262" t="str">
            <v/>
          </cell>
          <cell r="DM10262" t="str">
            <v/>
          </cell>
          <cell r="DN10262" t="str">
            <v/>
          </cell>
          <cell r="DP10262" t="str">
            <v/>
          </cell>
          <cell r="DQ10262" t="str">
            <v/>
          </cell>
          <cell r="DR10262" t="str">
            <v/>
          </cell>
          <cell r="DS10262" t="str">
            <v/>
          </cell>
          <cell r="DT10262" t="str">
            <v/>
          </cell>
        </row>
        <row r="10263">
          <cell r="I10263" t="str">
            <v>LU2699474032</v>
          </cell>
          <cell r="J10263" t="str">
            <v>BNP PARIBAS FLEXI I OBLISELECT EURO 2029 [Privilege RH CZK, C]</v>
          </cell>
          <cell r="K10263">
            <v>638</v>
          </cell>
          <cell r="L10263" t="str">
            <v>Distributors,  Managers, All</v>
          </cell>
          <cell r="M10263" t="str">
            <v>INVEST_LEGAL_TYPE</v>
          </cell>
          <cell r="N10263" t="str">
            <v/>
          </cell>
          <cell r="O10263">
            <v>5</v>
          </cell>
          <cell r="P10263" t="str">
            <v>Registered or dematerialized</v>
          </cell>
          <cell r="Q10263" t="str">
            <v>SHARE_FORM</v>
          </cell>
          <cell r="R10263" t="str">
            <v>CZK</v>
          </cell>
          <cell r="S10263" t="str">
            <v/>
          </cell>
          <cell r="T10263">
            <v>1</v>
          </cell>
          <cell r="U10263" t="str">
            <v>Launched</v>
          </cell>
          <cell r="V10263" t="str">
            <v>PRODUCT_STATUS</v>
          </cell>
          <cell r="W10263" t="str">
            <v/>
          </cell>
          <cell r="X10263" t="str">
            <v/>
          </cell>
          <cell r="Y10263" t="str">
            <v/>
          </cell>
          <cell r="Z10263">
            <v>620962</v>
          </cell>
          <cell r="AA10263">
            <v>0</v>
          </cell>
          <cell r="AB10263" t="str">
            <v>No Benchmark</v>
          </cell>
          <cell r="AC10263" t="str">
            <v>EUR</v>
          </cell>
          <cell r="AE10263" t="str">
            <v/>
          </cell>
          <cell r="AF10263" t="str">
            <v/>
          </cell>
          <cell r="AH10263" t="str">
            <v/>
          </cell>
          <cell r="AI10263" t="str">
            <v/>
          </cell>
          <cell r="AJ10263" t="str">
            <v>Privilege RH CZK</v>
          </cell>
          <cell r="AK10263" t="str">
            <v>Privilege RH CZK</v>
          </cell>
          <cell r="AL10263" t="str">
            <v>SHARE_CATEGORY</v>
          </cell>
          <cell r="AM10263" t="str">
            <v>C</v>
          </cell>
          <cell r="AN10263" t="str">
            <v>Capitalisation</v>
          </cell>
          <cell r="AO10263" t="str">
            <v>SHARE_TYPE</v>
          </cell>
          <cell r="AP10263" t="str">
            <v/>
          </cell>
          <cell r="AQ10263" t="str">
            <v/>
          </cell>
          <cell r="AR10263" t="str">
            <v/>
          </cell>
          <cell r="AS10263" t="str">
            <v/>
          </cell>
          <cell r="AT10263" t="str">
            <v>Y</v>
          </cell>
          <cell r="AV10263">
            <v>20230926</v>
          </cell>
          <cell r="AW10263">
            <v>20240109</v>
          </cell>
          <cell r="BB10263" t="str">
            <v>Y</v>
          </cell>
          <cell r="BC10263" t="str">
            <v>Yes</v>
          </cell>
          <cell r="BD10263" t="str">
            <v>DICI_KIID</v>
          </cell>
          <cell r="BE10263" t="str">
            <v/>
          </cell>
          <cell r="BF10263" t="str">
            <v/>
          </cell>
          <cell r="BG10263" t="str">
            <v/>
          </cell>
          <cell r="BH10263" t="str">
            <v/>
          </cell>
          <cell r="BI10263" t="str">
            <v>Y</v>
          </cell>
          <cell r="BJ10263" t="str">
            <v>0.001</v>
          </cell>
          <cell r="BK10263" t="str">
            <v>Y</v>
          </cell>
          <cell r="BL10263" t="str">
            <v>0.01</v>
          </cell>
          <cell r="BM10263">
            <v>35</v>
          </cell>
          <cell r="BN10263" t="str">
            <v>L'investissement dans des instruments de type obligation ayant une durée résiduelle moyenne, ainsi que la possibilité d'investir dans des titres spéculatifs, justifient la catégorie de risque.</v>
          </cell>
          <cell r="BO10263" t="str">
            <v>RISK_NARRATIVE</v>
          </cell>
          <cell r="BP10263">
            <v>4</v>
          </cell>
          <cell r="BQ10263" t="str">
            <v>Y</v>
          </cell>
          <cell r="BS10263" t="str">
            <v/>
          </cell>
          <cell r="BT10263" t="str">
            <v/>
          </cell>
          <cell r="BU10263" t="str">
            <v>Y</v>
          </cell>
          <cell r="BV10263" t="str">
            <v/>
          </cell>
          <cell r="BW10263" t="str">
            <v>20290330</v>
          </cell>
          <cell r="BX10263" t="str">
            <v>BNP IP-LU</v>
          </cell>
          <cell r="BY10263" t="str">
            <v>BNP IP-LU</v>
          </cell>
          <cell r="BZ10263" t="str">
            <v>LIBRARY_FUNDSQUARE</v>
          </cell>
          <cell r="CA10263">
            <v>5.16</v>
          </cell>
          <cell r="CB10263">
            <v>2</v>
          </cell>
          <cell r="CC10263">
            <v>20230321</v>
          </cell>
          <cell r="CD10263">
            <v>3.66</v>
          </cell>
          <cell r="CE10263">
            <v>2</v>
          </cell>
          <cell r="CF10263">
            <v>1</v>
          </cell>
          <cell r="CH10263" t="str">
            <v>N</v>
          </cell>
          <cell r="CI10263" t="str">
            <v/>
          </cell>
          <cell r="CJ10263" t="str">
            <v/>
          </cell>
          <cell r="CK10263" t="str">
            <v/>
          </cell>
          <cell r="CL10263" t="str">
            <v/>
          </cell>
          <cell r="CM10263" t="str">
            <v>No Benchmark</v>
          </cell>
          <cell r="CN10263" t="str">
            <v/>
          </cell>
          <cell r="CO10263" t="str">
            <v/>
          </cell>
          <cell r="CQ10263" t="str">
            <v/>
          </cell>
          <cell r="CR10263" t="str">
            <v/>
          </cell>
          <cell r="CS10263" t="str">
            <v/>
          </cell>
          <cell r="CT10263">
            <v>7</v>
          </cell>
          <cell r="CU10263" t="str">
            <v>Exception Buy &amp; Hold</v>
          </cell>
          <cell r="CV10263" t="str">
            <v>PRIIPS_CATEGORY</v>
          </cell>
          <cell r="CW10263">
            <v>3.66</v>
          </cell>
          <cell r="CZ10263" t="str">
            <v/>
          </cell>
          <cell r="DA10263">
            <v>264743</v>
          </cell>
          <cell r="DB10263" t="str">
            <v>BM BNP PARIBAS FLEXI I OBLISELECT EURO 2029 [44476]</v>
          </cell>
          <cell r="DC10263" t="str">
            <v>EUR</v>
          </cell>
          <cell r="DD10263" t="str">
            <v/>
          </cell>
          <cell r="DE10263">
            <v>263419</v>
          </cell>
          <cell r="DF10263" t="str">
            <v>BM PRIIPS Obliselect Euro [Month] 2029 [44476]</v>
          </cell>
          <cell r="DG10263" t="str">
            <v>EUR</v>
          </cell>
          <cell r="DH10263" t="str">
            <v>BNP PARIBAS FLEXI I OBLISELECT EURO 2029 [Classic, C]</v>
          </cell>
          <cell r="DI10263" t="str">
            <v>N</v>
          </cell>
          <cell r="DL10263" t="str">
            <v/>
          </cell>
          <cell r="DM10263" t="str">
            <v/>
          </cell>
          <cell r="DN10263" t="str">
            <v/>
          </cell>
          <cell r="DP10263" t="str">
            <v/>
          </cell>
          <cell r="DQ10263" t="str">
            <v/>
          </cell>
          <cell r="DR10263" t="str">
            <v/>
          </cell>
          <cell r="DS10263" t="str">
            <v/>
          </cell>
          <cell r="DT10263" t="str">
            <v/>
          </cell>
        </row>
        <row r="10264">
          <cell r="I10264" t="str">
            <v>LU2667126267</v>
          </cell>
          <cell r="J10264" t="str">
            <v>BNP PARIBAS FLEXI I OBLISELECT EURO 2029 [I RH CZK, C]</v>
          </cell>
          <cell r="K10264">
            <v>996</v>
          </cell>
          <cell r="L10264" t="str">
            <v>Institutional investors, UCITS</v>
          </cell>
          <cell r="M10264" t="str">
            <v>INVEST_LEGAL_TYPE</v>
          </cell>
          <cell r="N10264" t="str">
            <v/>
          </cell>
          <cell r="O10264">
            <v>5</v>
          </cell>
          <cell r="P10264" t="str">
            <v>Registered or dematerialized</v>
          </cell>
          <cell r="Q10264" t="str">
            <v>SHARE_FORM</v>
          </cell>
          <cell r="R10264" t="str">
            <v>CZK</v>
          </cell>
          <cell r="S10264" t="str">
            <v/>
          </cell>
          <cell r="T10264">
            <v>1</v>
          </cell>
          <cell r="U10264" t="str">
            <v>Launched</v>
          </cell>
          <cell r="V10264" t="str">
            <v>PRODUCT_STATUS</v>
          </cell>
          <cell r="W10264" t="str">
            <v/>
          </cell>
          <cell r="X10264" t="str">
            <v/>
          </cell>
          <cell r="Y10264" t="str">
            <v/>
          </cell>
          <cell r="Z10264">
            <v>620962</v>
          </cell>
          <cell r="AA10264">
            <v>0</v>
          </cell>
          <cell r="AB10264" t="str">
            <v>No Benchmark</v>
          </cell>
          <cell r="AC10264" t="str">
            <v>EUR</v>
          </cell>
          <cell r="AE10264" t="str">
            <v/>
          </cell>
          <cell r="AF10264" t="str">
            <v/>
          </cell>
          <cell r="AH10264" t="str">
            <v/>
          </cell>
          <cell r="AI10264" t="str">
            <v/>
          </cell>
          <cell r="AJ10264" t="str">
            <v>IRCZ</v>
          </cell>
          <cell r="AK10264" t="str">
            <v>I RH CZK</v>
          </cell>
          <cell r="AL10264" t="str">
            <v>SHARE_CATEGORY</v>
          </cell>
          <cell r="AM10264" t="str">
            <v>C</v>
          </cell>
          <cell r="AN10264" t="str">
            <v>Capitalisation</v>
          </cell>
          <cell r="AO10264" t="str">
            <v>SHARE_TYPE</v>
          </cell>
          <cell r="AP10264" t="str">
            <v/>
          </cell>
          <cell r="AQ10264" t="str">
            <v/>
          </cell>
          <cell r="AR10264" t="str">
            <v/>
          </cell>
          <cell r="AS10264" t="str">
            <v/>
          </cell>
          <cell r="AT10264" t="str">
            <v>Y</v>
          </cell>
          <cell r="AV10264">
            <v>20230807</v>
          </cell>
          <cell r="AW10264">
            <v>20240109</v>
          </cell>
          <cell r="BB10264" t="str">
            <v>Y</v>
          </cell>
          <cell r="BC10264" t="str">
            <v>Yes</v>
          </cell>
          <cell r="BD10264" t="str">
            <v>DICI_KIID</v>
          </cell>
          <cell r="BE10264" t="str">
            <v/>
          </cell>
          <cell r="BF10264" t="str">
            <v/>
          </cell>
          <cell r="BG10264" t="str">
            <v/>
          </cell>
          <cell r="BH10264" t="str">
            <v/>
          </cell>
          <cell r="BI10264" t="str">
            <v>Y</v>
          </cell>
          <cell r="BJ10264" t="str">
            <v>0.001</v>
          </cell>
          <cell r="BK10264" t="str">
            <v>Y</v>
          </cell>
          <cell r="BL10264" t="str">
            <v>0.01</v>
          </cell>
          <cell r="BM10264">
            <v>35</v>
          </cell>
          <cell r="BN10264" t="str">
            <v>L'investissement dans des instruments de type obligation ayant une durée résiduelle moyenne, ainsi que la possibilité d'investir dans des titres spéculatifs, justifient la catégorie de risque.</v>
          </cell>
          <cell r="BO10264" t="str">
            <v>RISK_NARRATIVE</v>
          </cell>
          <cell r="BP10264">
            <v>4</v>
          </cell>
          <cell r="BQ10264" t="str">
            <v>Y</v>
          </cell>
          <cell r="BS10264" t="str">
            <v/>
          </cell>
          <cell r="BT10264" t="str">
            <v/>
          </cell>
          <cell r="BU10264" t="str">
            <v>Y</v>
          </cell>
          <cell r="BV10264" t="str">
            <v/>
          </cell>
          <cell r="BW10264" t="str">
            <v>20200330</v>
          </cell>
          <cell r="BX10264" t="str">
            <v>BNP IP-LU</v>
          </cell>
          <cell r="BY10264" t="str">
            <v>BNP IP-LU</v>
          </cell>
          <cell r="BZ10264" t="str">
            <v>LIBRARY_FUNDSQUARE</v>
          </cell>
          <cell r="CA10264">
            <v>5.16</v>
          </cell>
          <cell r="CB10264">
            <v>2</v>
          </cell>
          <cell r="CC10264">
            <v>20230321</v>
          </cell>
          <cell r="CD10264">
            <v>3.66</v>
          </cell>
          <cell r="CE10264">
            <v>2</v>
          </cell>
          <cell r="CF10264">
            <v>1</v>
          </cell>
          <cell r="CH10264" t="str">
            <v>N</v>
          </cell>
          <cell r="CI10264" t="str">
            <v/>
          </cell>
          <cell r="CJ10264" t="str">
            <v/>
          </cell>
          <cell r="CK10264" t="str">
            <v/>
          </cell>
          <cell r="CL10264" t="str">
            <v/>
          </cell>
          <cell r="CM10264" t="str">
            <v>No Benchmark</v>
          </cell>
          <cell r="CN10264" t="str">
            <v/>
          </cell>
          <cell r="CO10264" t="str">
            <v/>
          </cell>
          <cell r="CQ10264" t="str">
            <v/>
          </cell>
          <cell r="CR10264" t="str">
            <v/>
          </cell>
          <cell r="CS10264" t="str">
            <v/>
          </cell>
          <cell r="CT10264">
            <v>7</v>
          </cell>
          <cell r="CU10264" t="str">
            <v>Exception Buy &amp; Hold</v>
          </cell>
          <cell r="CV10264" t="str">
            <v>PRIIPS_CATEGORY</v>
          </cell>
          <cell r="CW10264">
            <v>3.66</v>
          </cell>
          <cell r="CZ10264" t="str">
            <v/>
          </cell>
          <cell r="DA10264">
            <v>264743</v>
          </cell>
          <cell r="DB10264" t="str">
            <v>BM BNP PARIBAS FLEXI I OBLISELECT EURO 2029 [44476]</v>
          </cell>
          <cell r="DC10264" t="str">
            <v>EUR</v>
          </cell>
          <cell r="DD10264" t="str">
            <v/>
          </cell>
          <cell r="DE10264">
            <v>263419</v>
          </cell>
          <cell r="DF10264" t="str">
            <v>BM PRIIPS Obliselect Euro [Month] 2029 [44476]</v>
          </cell>
          <cell r="DG10264" t="str">
            <v>EUR</v>
          </cell>
          <cell r="DH10264" t="str">
            <v>BNP PARIBAS FLEXI I OBLISELECT EURO 2029 [Classic, C]</v>
          </cell>
          <cell r="DI10264" t="str">
            <v>N</v>
          </cell>
          <cell r="DL10264" t="str">
            <v/>
          </cell>
          <cell r="DM10264" t="str">
            <v/>
          </cell>
          <cell r="DN10264" t="str">
            <v/>
          </cell>
          <cell r="DP10264" t="str">
            <v/>
          </cell>
          <cell r="DQ10264" t="str">
            <v/>
          </cell>
          <cell r="DR10264" t="str">
            <v/>
          </cell>
          <cell r="DS10264" t="str">
            <v/>
          </cell>
          <cell r="DT10264" t="str">
            <v/>
          </cell>
        </row>
        <row r="10265">
          <cell r="I10265" t="str">
            <v>LU2608790650</v>
          </cell>
          <cell r="J10265" t="str">
            <v>BNP PARIBAS FLEXI I OBLISELECT EURO 2029 [Privilege, D]</v>
          </cell>
          <cell r="K10265">
            <v>638</v>
          </cell>
          <cell r="L10265" t="str">
            <v>Distributors,  Managers, All</v>
          </cell>
          <cell r="M10265" t="str">
            <v>INVEST_LEGAL_TYPE</v>
          </cell>
          <cell r="N10265" t="str">
            <v/>
          </cell>
          <cell r="O10265">
            <v>5</v>
          </cell>
          <cell r="P10265" t="str">
            <v>Registered or dematerialized</v>
          </cell>
          <cell r="Q10265" t="str">
            <v>SHARE_FORM</v>
          </cell>
          <cell r="R10265" t="str">
            <v>EUR</v>
          </cell>
          <cell r="S10265" t="str">
            <v/>
          </cell>
          <cell r="T10265">
            <v>1</v>
          </cell>
          <cell r="U10265" t="str">
            <v>Launched</v>
          </cell>
          <cell r="V10265" t="str">
            <v>PRODUCT_STATUS</v>
          </cell>
          <cell r="W10265" t="str">
            <v/>
          </cell>
          <cell r="X10265" t="str">
            <v/>
          </cell>
          <cell r="Y10265" t="str">
            <v/>
          </cell>
          <cell r="Z10265">
            <v>620962</v>
          </cell>
          <cell r="AA10265">
            <v>0</v>
          </cell>
          <cell r="AB10265" t="str">
            <v>No Benchmark</v>
          </cell>
          <cell r="AC10265" t="str">
            <v>EUR</v>
          </cell>
          <cell r="AE10265" t="str">
            <v/>
          </cell>
          <cell r="AF10265" t="str">
            <v/>
          </cell>
          <cell r="AH10265" t="str">
            <v/>
          </cell>
          <cell r="AI10265" t="str">
            <v/>
          </cell>
          <cell r="AJ10265" t="str">
            <v>PRIV</v>
          </cell>
          <cell r="AK10265" t="str">
            <v>Privilege</v>
          </cell>
          <cell r="AL10265" t="str">
            <v>SHARE_CATEGORY</v>
          </cell>
          <cell r="AM10265" t="str">
            <v>D</v>
          </cell>
          <cell r="AN10265" t="str">
            <v>Distribution</v>
          </cell>
          <cell r="AO10265" t="str">
            <v>SHARE_TYPE</v>
          </cell>
          <cell r="AP10265" t="str">
            <v/>
          </cell>
          <cell r="AQ10265" t="str">
            <v>Y</v>
          </cell>
          <cell r="AR10265" t="str">
            <v>Annually</v>
          </cell>
          <cell r="AS10265" t="str">
            <v>DIVIDEND_FREQUENCY</v>
          </cell>
          <cell r="AT10265" t="str">
            <v>N</v>
          </cell>
          <cell r="AU10265">
            <v>20230508</v>
          </cell>
          <cell r="AV10265">
            <v>20230327</v>
          </cell>
          <cell r="AW10265">
            <v>20240109</v>
          </cell>
          <cell r="BB10265" t="str">
            <v>Y</v>
          </cell>
          <cell r="BC10265" t="str">
            <v>Yes</v>
          </cell>
          <cell r="BD10265" t="str">
            <v>DICI_KIID</v>
          </cell>
          <cell r="BE10265" t="str">
            <v/>
          </cell>
          <cell r="BF10265" t="str">
            <v/>
          </cell>
          <cell r="BG10265" t="str">
            <v/>
          </cell>
          <cell r="BH10265" t="str">
            <v/>
          </cell>
          <cell r="BI10265" t="str">
            <v>Y</v>
          </cell>
          <cell r="BJ10265" t="str">
            <v>0.001</v>
          </cell>
          <cell r="BK10265" t="str">
            <v>Y</v>
          </cell>
          <cell r="BL10265" t="str">
            <v>0.01</v>
          </cell>
          <cell r="BM10265">
            <v>35</v>
          </cell>
          <cell r="BN10265" t="str">
            <v>L'investissement dans des instruments de type obligation ayant une durée résiduelle moyenne, ainsi que la possibilité d'investir dans des titres spéculatifs, justifient la catégorie de risque.</v>
          </cell>
          <cell r="BO10265" t="str">
            <v>RISK_NARRATIVE</v>
          </cell>
          <cell r="BP10265">
            <v>4</v>
          </cell>
          <cell r="BQ10265" t="str">
            <v>Y</v>
          </cell>
          <cell r="BS10265" t="str">
            <v/>
          </cell>
          <cell r="BT10265" t="str">
            <v/>
          </cell>
          <cell r="BU10265" t="str">
            <v>Y</v>
          </cell>
          <cell r="BV10265" t="str">
            <v/>
          </cell>
          <cell r="BW10265" t="str">
            <v>20290330</v>
          </cell>
          <cell r="BX10265" t="str">
            <v>BNP IP-LU</v>
          </cell>
          <cell r="BY10265" t="str">
            <v>BNP IP-LU</v>
          </cell>
          <cell r="BZ10265" t="str">
            <v>LIBRARY_FUNDSQUARE</v>
          </cell>
          <cell r="CA10265">
            <v>5.16</v>
          </cell>
          <cell r="CB10265">
            <v>2</v>
          </cell>
          <cell r="CC10265">
            <v>20230321</v>
          </cell>
          <cell r="CD10265">
            <v>3.66</v>
          </cell>
          <cell r="CE10265">
            <v>2</v>
          </cell>
          <cell r="CF10265">
            <v>1</v>
          </cell>
          <cell r="CH10265" t="str">
            <v>N</v>
          </cell>
          <cell r="CI10265" t="str">
            <v/>
          </cell>
          <cell r="CJ10265" t="str">
            <v/>
          </cell>
          <cell r="CK10265" t="str">
            <v/>
          </cell>
          <cell r="CL10265" t="str">
            <v/>
          </cell>
          <cell r="CM10265" t="str">
            <v>No Benchmark</v>
          </cell>
          <cell r="CN10265" t="str">
            <v/>
          </cell>
          <cell r="CO10265" t="str">
            <v/>
          </cell>
          <cell r="CQ10265" t="str">
            <v/>
          </cell>
          <cell r="CR10265" t="str">
            <v/>
          </cell>
          <cell r="CS10265" t="str">
            <v/>
          </cell>
          <cell r="CT10265">
            <v>7</v>
          </cell>
          <cell r="CU10265" t="str">
            <v>Exception Buy &amp; Hold</v>
          </cell>
          <cell r="CV10265" t="str">
            <v>PRIIPS_CATEGORY</v>
          </cell>
          <cell r="CW10265">
            <v>3.66</v>
          </cell>
          <cell r="CZ10265" t="str">
            <v>Due to effects of unusual market conditions, other risks could be triggered, such as Credit, Liquidity and Opertional&amp;Custody Risks.</v>
          </cell>
          <cell r="DA10265">
            <v>264743</v>
          </cell>
          <cell r="DB10265" t="str">
            <v>BM BNP PARIBAS FLEXI I OBLISELECT EURO 2029 [44476]</v>
          </cell>
          <cell r="DC10265" t="str">
            <v>EUR</v>
          </cell>
          <cell r="DD10265" t="str">
            <v>75% Bloomberg Euro Aggregate Corporate (EUR) RI + 25% ICE BofAML Euro Curr Non-Financial High Yield BB-B Constr (Hedged in EUR) RI</v>
          </cell>
          <cell r="DE10265">
            <v>263419</v>
          </cell>
          <cell r="DF10265" t="str">
            <v>BM PRIIPS Obliselect Euro [Month] 2029 [44476]</v>
          </cell>
          <cell r="DG10265" t="str">
            <v>EUR</v>
          </cell>
          <cell r="DH10265" t="str">
            <v>BNP PARIBAS FLEXI I OBLISELECT EURO 2029 [Classic, C]</v>
          </cell>
          <cell r="DI10265" t="str">
            <v>N</v>
          </cell>
          <cell r="DL10265" t="str">
            <v/>
          </cell>
          <cell r="DM10265" t="str">
            <v/>
          </cell>
          <cell r="DN10265" t="str">
            <v/>
          </cell>
          <cell r="DP10265" t="str">
            <v/>
          </cell>
          <cell r="DQ10265" t="str">
            <v/>
          </cell>
          <cell r="DR10265" t="str">
            <v/>
          </cell>
          <cell r="DS10265" t="str">
            <v/>
          </cell>
          <cell r="DT10265" t="str">
            <v/>
          </cell>
        </row>
        <row r="10266">
          <cell r="I10266" t="str">
            <v>LU2608790494</v>
          </cell>
          <cell r="J10266" t="str">
            <v>BNP PARIBAS FLEXI I OBLISELECT EURO 2029 [Classic, D]</v>
          </cell>
          <cell r="K10266">
            <v>631</v>
          </cell>
          <cell r="L10266" t="str">
            <v>All</v>
          </cell>
          <cell r="M10266" t="str">
            <v>INVEST_LEGAL_TYPE</v>
          </cell>
          <cell r="N10266" t="str">
            <v/>
          </cell>
          <cell r="O10266">
            <v>5</v>
          </cell>
          <cell r="P10266" t="str">
            <v>Registered or dematerialized</v>
          </cell>
          <cell r="Q10266" t="str">
            <v>SHARE_FORM</v>
          </cell>
          <cell r="R10266" t="str">
            <v>EUR</v>
          </cell>
          <cell r="S10266" t="str">
            <v/>
          </cell>
          <cell r="T10266">
            <v>1</v>
          </cell>
          <cell r="U10266" t="str">
            <v>Launched</v>
          </cell>
          <cell r="V10266" t="str">
            <v>PRODUCT_STATUS</v>
          </cell>
          <cell r="W10266" t="str">
            <v/>
          </cell>
          <cell r="X10266" t="str">
            <v/>
          </cell>
          <cell r="Y10266" t="str">
            <v/>
          </cell>
          <cell r="Z10266">
            <v>620962</v>
          </cell>
          <cell r="AA10266">
            <v>0</v>
          </cell>
          <cell r="AB10266" t="str">
            <v>No Benchmark</v>
          </cell>
          <cell r="AC10266" t="str">
            <v>EUR</v>
          </cell>
          <cell r="AE10266" t="str">
            <v/>
          </cell>
          <cell r="AF10266" t="str">
            <v/>
          </cell>
          <cell r="AH10266" t="str">
            <v/>
          </cell>
          <cell r="AI10266" t="str">
            <v/>
          </cell>
          <cell r="AJ10266" t="str">
            <v>CLAS</v>
          </cell>
          <cell r="AK10266" t="str">
            <v>Classic</v>
          </cell>
          <cell r="AL10266" t="str">
            <v>SHARE_CATEGORY</v>
          </cell>
          <cell r="AM10266" t="str">
            <v>D</v>
          </cell>
          <cell r="AN10266" t="str">
            <v>Distribution</v>
          </cell>
          <cell r="AO10266" t="str">
            <v>SHARE_TYPE</v>
          </cell>
          <cell r="AP10266" t="str">
            <v/>
          </cell>
          <cell r="AQ10266" t="str">
            <v>Y</v>
          </cell>
          <cell r="AR10266" t="str">
            <v>Annually</v>
          </cell>
          <cell r="AS10266" t="str">
            <v>DIVIDEND_FREQUENCY</v>
          </cell>
          <cell r="AT10266" t="str">
            <v>N</v>
          </cell>
          <cell r="AU10266">
            <v>20230508</v>
          </cell>
          <cell r="AV10266">
            <v>20230327</v>
          </cell>
          <cell r="AW10266">
            <v>20240109</v>
          </cell>
          <cell r="BB10266" t="str">
            <v>Y</v>
          </cell>
          <cell r="BC10266" t="str">
            <v>Yes</v>
          </cell>
          <cell r="BD10266" t="str">
            <v>DICI_KIID</v>
          </cell>
          <cell r="BE10266" t="str">
            <v/>
          </cell>
          <cell r="BF10266" t="str">
            <v/>
          </cell>
          <cell r="BG10266" t="str">
            <v/>
          </cell>
          <cell r="BH10266" t="str">
            <v/>
          </cell>
          <cell r="BI10266" t="str">
            <v>Y</v>
          </cell>
          <cell r="BJ10266" t="str">
            <v>0.001</v>
          </cell>
          <cell r="BK10266" t="str">
            <v>Y</v>
          </cell>
          <cell r="BL10266" t="str">
            <v>0.01</v>
          </cell>
          <cell r="BM10266">
            <v>35</v>
          </cell>
          <cell r="BN10266" t="str">
            <v>L'investissement dans des instruments de type obligation ayant une durée résiduelle moyenne, ainsi que la possibilité d'investir dans des titres spéculatifs, justifient la catégorie de risque.</v>
          </cell>
          <cell r="BO10266" t="str">
            <v>RISK_NARRATIVE</v>
          </cell>
          <cell r="BP10266">
            <v>4</v>
          </cell>
          <cell r="BQ10266" t="str">
            <v>Y</v>
          </cell>
          <cell r="BS10266" t="str">
            <v/>
          </cell>
          <cell r="BT10266" t="str">
            <v/>
          </cell>
          <cell r="BU10266" t="str">
            <v>Y</v>
          </cell>
          <cell r="BV10266" t="str">
            <v/>
          </cell>
          <cell r="BW10266" t="str">
            <v>20290330</v>
          </cell>
          <cell r="BX10266" t="str">
            <v>BNP IP-LU</v>
          </cell>
          <cell r="BY10266" t="str">
            <v>BNP IP-LU</v>
          </cell>
          <cell r="BZ10266" t="str">
            <v>LIBRARY_FUNDSQUARE</v>
          </cell>
          <cell r="CA10266">
            <v>5.16</v>
          </cell>
          <cell r="CB10266">
            <v>2</v>
          </cell>
          <cell r="CC10266">
            <v>20230321</v>
          </cell>
          <cell r="CD10266">
            <v>3.66</v>
          </cell>
          <cell r="CE10266">
            <v>2</v>
          </cell>
          <cell r="CF10266">
            <v>1</v>
          </cell>
          <cell r="CH10266" t="str">
            <v>N</v>
          </cell>
          <cell r="CI10266" t="str">
            <v/>
          </cell>
          <cell r="CJ10266" t="str">
            <v/>
          </cell>
          <cell r="CK10266" t="str">
            <v/>
          </cell>
          <cell r="CL10266" t="str">
            <v/>
          </cell>
          <cell r="CM10266" t="str">
            <v>No Benchmark</v>
          </cell>
          <cell r="CN10266" t="str">
            <v/>
          </cell>
          <cell r="CO10266" t="str">
            <v/>
          </cell>
          <cell r="CQ10266" t="str">
            <v/>
          </cell>
          <cell r="CR10266" t="str">
            <v/>
          </cell>
          <cell r="CS10266" t="str">
            <v/>
          </cell>
          <cell r="CT10266">
            <v>7</v>
          </cell>
          <cell r="CU10266" t="str">
            <v>Exception Buy &amp; Hold</v>
          </cell>
          <cell r="CV10266" t="str">
            <v>PRIIPS_CATEGORY</v>
          </cell>
          <cell r="CW10266">
            <v>3.66</v>
          </cell>
          <cell r="CZ10266" t="str">
            <v>Due to effects of unusual market conditions, other risks could be triggered, such as Credit, Liquidity and Opertional&amp;Custody Risks.</v>
          </cell>
          <cell r="DA10266">
            <v>264743</v>
          </cell>
          <cell r="DB10266" t="str">
            <v>BM BNP PARIBAS FLEXI I OBLISELECT EURO 2029 [44476]</v>
          </cell>
          <cell r="DC10266" t="str">
            <v>EUR</v>
          </cell>
          <cell r="DD10266" t="str">
            <v>75% Bloomberg Euro Aggregate Corporate (EUR) RI + 25% ICE BofAML Euro Curr Non-Financial High Yield BB-B Constr (Hedged in EUR) RI</v>
          </cell>
          <cell r="DE10266">
            <v>263419</v>
          </cell>
          <cell r="DF10266" t="str">
            <v>BM PRIIPS Obliselect Euro [Month] 2029 [44476]</v>
          </cell>
          <cell r="DG10266" t="str">
            <v>EUR</v>
          </cell>
          <cell r="DH10266" t="str">
            <v>BNP PARIBAS FLEXI I OBLISELECT EURO 2029 [Classic, C]</v>
          </cell>
          <cell r="DI10266" t="str">
            <v>N</v>
          </cell>
          <cell r="DL10266" t="str">
            <v/>
          </cell>
          <cell r="DM10266" t="str">
            <v/>
          </cell>
          <cell r="DN10266" t="str">
            <v/>
          </cell>
          <cell r="DP10266" t="str">
            <v/>
          </cell>
          <cell r="DQ10266" t="str">
            <v/>
          </cell>
          <cell r="DR10266" t="str">
            <v/>
          </cell>
          <cell r="DS10266" t="str">
            <v/>
          </cell>
          <cell r="DT10266" t="str">
            <v/>
          </cell>
        </row>
        <row r="10267">
          <cell r="I10267" t="str">
            <v>LU2608791039</v>
          </cell>
          <cell r="J10267" t="str">
            <v>BNP PARIBAS FLEXI I OBLISELECT EURO 2029 [I, D]</v>
          </cell>
          <cell r="K10267">
            <v>996</v>
          </cell>
          <cell r="L10267" t="str">
            <v>Institutional investors, UCITS</v>
          </cell>
          <cell r="M10267" t="str">
            <v>INVEST_LEGAL_TYPE</v>
          </cell>
          <cell r="N10267" t="str">
            <v/>
          </cell>
          <cell r="O10267">
            <v>5</v>
          </cell>
          <cell r="P10267" t="str">
            <v>Registered or dematerialized</v>
          </cell>
          <cell r="Q10267" t="str">
            <v>SHARE_FORM</v>
          </cell>
          <cell r="R10267" t="str">
            <v>EUR</v>
          </cell>
          <cell r="S10267" t="str">
            <v/>
          </cell>
          <cell r="T10267">
            <v>1</v>
          </cell>
          <cell r="U10267" t="str">
            <v>Launched</v>
          </cell>
          <cell r="V10267" t="str">
            <v>PRODUCT_STATUS</v>
          </cell>
          <cell r="W10267" t="str">
            <v/>
          </cell>
          <cell r="X10267" t="str">
            <v/>
          </cell>
          <cell r="Y10267" t="str">
            <v/>
          </cell>
          <cell r="Z10267">
            <v>620962</v>
          </cell>
          <cell r="AA10267">
            <v>0</v>
          </cell>
          <cell r="AB10267" t="str">
            <v>No Benchmark</v>
          </cell>
          <cell r="AC10267" t="str">
            <v>EUR</v>
          </cell>
          <cell r="AE10267" t="str">
            <v/>
          </cell>
          <cell r="AF10267" t="str">
            <v/>
          </cell>
          <cell r="AH10267" t="str">
            <v/>
          </cell>
          <cell r="AI10267" t="str">
            <v/>
          </cell>
          <cell r="AJ10267" t="str">
            <v>CASH</v>
          </cell>
          <cell r="AK10267" t="str">
            <v>I</v>
          </cell>
          <cell r="AL10267" t="str">
            <v>SHARE_CATEGORY</v>
          </cell>
          <cell r="AM10267" t="str">
            <v>D</v>
          </cell>
          <cell r="AN10267" t="str">
            <v>Distribution</v>
          </cell>
          <cell r="AO10267" t="str">
            <v>SHARE_TYPE</v>
          </cell>
          <cell r="AP10267" t="str">
            <v/>
          </cell>
          <cell r="AQ10267" t="str">
            <v>Y</v>
          </cell>
          <cell r="AR10267" t="str">
            <v>Annually</v>
          </cell>
          <cell r="AS10267" t="str">
            <v>DIVIDEND_FREQUENCY</v>
          </cell>
          <cell r="AT10267" t="str">
            <v>N</v>
          </cell>
          <cell r="AU10267">
            <v>20230508</v>
          </cell>
          <cell r="AV10267">
            <v>20230327</v>
          </cell>
          <cell r="AW10267">
            <v>20240109</v>
          </cell>
          <cell r="BB10267" t="str">
            <v>Y</v>
          </cell>
          <cell r="BC10267" t="str">
            <v>Yes</v>
          </cell>
          <cell r="BD10267" t="str">
            <v>DICI_KIID</v>
          </cell>
          <cell r="BE10267" t="str">
            <v/>
          </cell>
          <cell r="BF10267" t="str">
            <v/>
          </cell>
          <cell r="BG10267" t="str">
            <v/>
          </cell>
          <cell r="BH10267" t="str">
            <v/>
          </cell>
          <cell r="BI10267" t="str">
            <v>Y</v>
          </cell>
          <cell r="BJ10267" t="str">
            <v>0.001</v>
          </cell>
          <cell r="BK10267" t="str">
            <v>Y</v>
          </cell>
          <cell r="BL10267" t="str">
            <v>0.01</v>
          </cell>
          <cell r="BM10267">
            <v>35</v>
          </cell>
          <cell r="BN10267" t="str">
            <v>L'investissement dans des instruments de type obligation ayant une durée résiduelle moyenne, ainsi que la possibilité d'investir dans des titres spéculatifs, justifient la catégorie de risque.</v>
          </cell>
          <cell r="BO10267" t="str">
            <v>RISK_NARRATIVE</v>
          </cell>
          <cell r="BP10267">
            <v>4</v>
          </cell>
          <cell r="BQ10267" t="str">
            <v>Y</v>
          </cell>
          <cell r="BS10267" t="str">
            <v/>
          </cell>
          <cell r="BT10267" t="str">
            <v/>
          </cell>
          <cell r="BU10267" t="str">
            <v>Y</v>
          </cell>
          <cell r="BV10267" t="str">
            <v/>
          </cell>
          <cell r="BW10267" t="str">
            <v>20290330</v>
          </cell>
          <cell r="BX10267" t="str">
            <v>BNP IP-LU</v>
          </cell>
          <cell r="BY10267" t="str">
            <v>BNP IP-LU</v>
          </cell>
          <cell r="BZ10267" t="str">
            <v>LIBRARY_FUNDSQUARE</v>
          </cell>
          <cell r="CA10267">
            <v>5.16</v>
          </cell>
          <cell r="CB10267">
            <v>2</v>
          </cell>
          <cell r="CC10267">
            <v>20230321</v>
          </cell>
          <cell r="CD10267">
            <v>3.66</v>
          </cell>
          <cell r="CE10267">
            <v>2</v>
          </cell>
          <cell r="CF10267">
            <v>1</v>
          </cell>
          <cell r="CH10267" t="str">
            <v>N</v>
          </cell>
          <cell r="CI10267" t="str">
            <v/>
          </cell>
          <cell r="CJ10267" t="str">
            <v/>
          </cell>
          <cell r="CK10267" t="str">
            <v/>
          </cell>
          <cell r="CL10267" t="str">
            <v/>
          </cell>
          <cell r="CM10267" t="str">
            <v>No Benchmark</v>
          </cell>
          <cell r="CN10267" t="str">
            <v/>
          </cell>
          <cell r="CO10267" t="str">
            <v/>
          </cell>
          <cell r="CQ10267" t="str">
            <v/>
          </cell>
          <cell r="CR10267" t="str">
            <v/>
          </cell>
          <cell r="CS10267" t="str">
            <v/>
          </cell>
          <cell r="CT10267">
            <v>7</v>
          </cell>
          <cell r="CU10267" t="str">
            <v>Exception Buy &amp; Hold</v>
          </cell>
          <cell r="CV10267" t="str">
            <v>PRIIPS_CATEGORY</v>
          </cell>
          <cell r="CW10267">
            <v>3.66</v>
          </cell>
          <cell r="CZ10267" t="str">
            <v>Due to effects of unusual market conditions, other risks could be triggered, such as Credit, Liquidity and Opertional&amp;Custody Risks.</v>
          </cell>
          <cell r="DA10267">
            <v>264743</v>
          </cell>
          <cell r="DB10267" t="str">
            <v>BM BNP PARIBAS FLEXI I OBLISELECT EURO 2029 [44476]</v>
          </cell>
          <cell r="DC10267" t="str">
            <v>EUR</v>
          </cell>
          <cell r="DD10267" t="str">
            <v>75% Bloomberg Euro Aggregate Corporate (EUR) RI + 25% ICE BofAML Euro Curr Non-Financial High Yield BB-B Constr (Hedged in EUR) RI</v>
          </cell>
          <cell r="DE10267">
            <v>263419</v>
          </cell>
          <cell r="DF10267" t="str">
            <v>BM PRIIPS Obliselect Euro [Month] 2029 [44476]</v>
          </cell>
          <cell r="DG10267" t="str">
            <v>EUR</v>
          </cell>
          <cell r="DH10267" t="str">
            <v>BNP PARIBAS FLEXI I OBLISELECT EURO 2029 [Classic, C]</v>
          </cell>
          <cell r="DI10267" t="str">
            <v>N</v>
          </cell>
          <cell r="DL10267" t="str">
            <v/>
          </cell>
          <cell r="DM10267" t="str">
            <v/>
          </cell>
          <cell r="DN10267" t="str">
            <v/>
          </cell>
          <cell r="DP10267" t="str">
            <v/>
          </cell>
          <cell r="DQ10267" t="str">
            <v/>
          </cell>
          <cell r="DR10267" t="str">
            <v/>
          </cell>
          <cell r="DS10267" t="str">
            <v/>
          </cell>
          <cell r="DT10267" t="str">
            <v/>
          </cell>
        </row>
        <row r="10268">
          <cell r="I10268" t="str">
            <v>LU2608790734</v>
          </cell>
          <cell r="J10268" t="str">
            <v>BNP PARIBAS FLEXI I OBLISELECT EURO 2029 [E, C]</v>
          </cell>
          <cell r="K10268">
            <v>631</v>
          </cell>
          <cell r="L10268" t="str">
            <v>All</v>
          </cell>
          <cell r="M10268" t="str">
            <v>INVEST_LEGAL_TYPE</v>
          </cell>
          <cell r="N10268" t="str">
            <v/>
          </cell>
          <cell r="O10268">
            <v>5</v>
          </cell>
          <cell r="P10268" t="str">
            <v>Registered or dematerialized</v>
          </cell>
          <cell r="Q10268" t="str">
            <v>SHARE_FORM</v>
          </cell>
          <cell r="R10268" t="str">
            <v>EUR</v>
          </cell>
          <cell r="S10268" t="str">
            <v/>
          </cell>
          <cell r="T10268">
            <v>1</v>
          </cell>
          <cell r="U10268" t="str">
            <v>Launched</v>
          </cell>
          <cell r="V10268" t="str">
            <v>PRODUCT_STATUS</v>
          </cell>
          <cell r="W10268" t="str">
            <v/>
          </cell>
          <cell r="X10268" t="str">
            <v/>
          </cell>
          <cell r="Y10268" t="str">
            <v/>
          </cell>
          <cell r="Z10268">
            <v>620962</v>
          </cell>
          <cell r="AA10268">
            <v>0</v>
          </cell>
          <cell r="AB10268" t="str">
            <v>No Benchmark</v>
          </cell>
          <cell r="AC10268" t="str">
            <v>EUR</v>
          </cell>
          <cell r="AE10268" t="str">
            <v/>
          </cell>
          <cell r="AF10268" t="str">
            <v/>
          </cell>
          <cell r="AH10268" t="str">
            <v/>
          </cell>
          <cell r="AI10268" t="str">
            <v/>
          </cell>
          <cell r="AJ10268" t="str">
            <v>EL</v>
          </cell>
          <cell r="AK10268" t="str">
            <v>E</v>
          </cell>
          <cell r="AL10268" t="str">
            <v>SHARE_CATEGORY</v>
          </cell>
          <cell r="AM10268" t="str">
            <v>C</v>
          </cell>
          <cell r="AN10268" t="str">
            <v>Capitalisation</v>
          </cell>
          <cell r="AO10268" t="str">
            <v>SHARE_TYPE</v>
          </cell>
          <cell r="AP10268" t="str">
            <v/>
          </cell>
          <cell r="AQ10268" t="str">
            <v/>
          </cell>
          <cell r="AR10268" t="str">
            <v/>
          </cell>
          <cell r="AS10268" t="str">
            <v/>
          </cell>
          <cell r="AT10268" t="str">
            <v>N</v>
          </cell>
          <cell r="AU10268">
            <v>20230508</v>
          </cell>
          <cell r="AV10268">
            <v>20230327</v>
          </cell>
          <cell r="AW10268">
            <v>20240109</v>
          </cell>
          <cell r="BB10268" t="str">
            <v>Y</v>
          </cell>
          <cell r="BC10268" t="str">
            <v>Yes</v>
          </cell>
          <cell r="BD10268" t="str">
            <v>DICI_KIID</v>
          </cell>
          <cell r="BE10268" t="str">
            <v/>
          </cell>
          <cell r="BF10268" t="str">
            <v/>
          </cell>
          <cell r="BG10268" t="str">
            <v/>
          </cell>
          <cell r="BH10268" t="str">
            <v/>
          </cell>
          <cell r="BI10268" t="str">
            <v>Y</v>
          </cell>
          <cell r="BJ10268" t="str">
            <v>0.001</v>
          </cell>
          <cell r="BK10268" t="str">
            <v>Y</v>
          </cell>
          <cell r="BL10268" t="str">
            <v>0.01</v>
          </cell>
          <cell r="BM10268">
            <v>35</v>
          </cell>
          <cell r="BN10268" t="str">
            <v>L'investissement dans des instruments de type obligation ayant une durée résiduelle moyenne, ainsi que la possibilité d'investir dans des titres spéculatifs, justifient la catégorie de risque.</v>
          </cell>
          <cell r="BO10268" t="str">
            <v>RISK_NARRATIVE</v>
          </cell>
          <cell r="BP10268">
            <v>4</v>
          </cell>
          <cell r="BQ10268" t="str">
            <v>Y</v>
          </cell>
          <cell r="BS10268" t="str">
            <v/>
          </cell>
          <cell r="BT10268" t="str">
            <v/>
          </cell>
          <cell r="BU10268" t="str">
            <v>Y</v>
          </cell>
          <cell r="BV10268" t="str">
            <v/>
          </cell>
          <cell r="BW10268" t="str">
            <v>20290330</v>
          </cell>
          <cell r="BX10268" t="str">
            <v>BNP IP-LU</v>
          </cell>
          <cell r="BY10268" t="str">
            <v>BNP IP-LU</v>
          </cell>
          <cell r="BZ10268" t="str">
            <v>LIBRARY_FUNDSQUARE</v>
          </cell>
          <cell r="CA10268">
            <v>5.16</v>
          </cell>
          <cell r="CB10268">
            <v>2</v>
          </cell>
          <cell r="CC10268">
            <v>20230321</v>
          </cell>
          <cell r="CD10268">
            <v>3.66</v>
          </cell>
          <cell r="CE10268">
            <v>2</v>
          </cell>
          <cell r="CF10268">
            <v>1</v>
          </cell>
          <cell r="CH10268" t="str">
            <v>N</v>
          </cell>
          <cell r="CI10268" t="str">
            <v/>
          </cell>
          <cell r="CJ10268" t="str">
            <v/>
          </cell>
          <cell r="CK10268" t="str">
            <v/>
          </cell>
          <cell r="CL10268" t="str">
            <v/>
          </cell>
          <cell r="CM10268" t="str">
            <v>No Benchmark</v>
          </cell>
          <cell r="CN10268" t="str">
            <v/>
          </cell>
          <cell r="CO10268" t="str">
            <v/>
          </cell>
          <cell r="CQ10268" t="str">
            <v/>
          </cell>
          <cell r="CR10268" t="str">
            <v/>
          </cell>
          <cell r="CS10268" t="str">
            <v/>
          </cell>
          <cell r="CT10268">
            <v>7</v>
          </cell>
          <cell r="CU10268" t="str">
            <v>Exception Buy &amp; Hold</v>
          </cell>
          <cell r="CV10268" t="str">
            <v>PRIIPS_CATEGORY</v>
          </cell>
          <cell r="CW10268">
            <v>3.66</v>
          </cell>
          <cell r="CZ10268" t="str">
            <v>Due to effects of unusual market conditions, other risks could be triggered, such as Credit, Liquidity and Opertional&amp;Custody Risks.</v>
          </cell>
          <cell r="DA10268">
            <v>264743</v>
          </cell>
          <cell r="DB10268" t="str">
            <v>BM BNP PARIBAS FLEXI I OBLISELECT EURO 2029 [44476]</v>
          </cell>
          <cell r="DC10268" t="str">
            <v>EUR</v>
          </cell>
          <cell r="DD10268" t="str">
            <v>75% Bloomberg Euro Aggregate Corporate (EUR) RI + 25% ICE BofAML Euro Curr Non-Financial High Yield BB-B Constr (Hedged in EUR) RI</v>
          </cell>
          <cell r="DE10268">
            <v>263419</v>
          </cell>
          <cell r="DF10268" t="str">
            <v>BM PRIIPS Obliselect Euro [Month] 2029 [44476]</v>
          </cell>
          <cell r="DG10268" t="str">
            <v>EUR</v>
          </cell>
          <cell r="DH10268" t="str">
            <v>BNP PARIBAS FLEXI I OBLISELECT EURO 2029 [Classic, C]</v>
          </cell>
          <cell r="DI10268" t="str">
            <v>N</v>
          </cell>
          <cell r="DL10268" t="str">
            <v/>
          </cell>
          <cell r="DM10268" t="str">
            <v/>
          </cell>
          <cell r="DN10268" t="str">
            <v/>
          </cell>
          <cell r="DP10268" t="str">
            <v/>
          </cell>
          <cell r="DQ10268" t="str">
            <v/>
          </cell>
          <cell r="DR10268" t="str">
            <v/>
          </cell>
          <cell r="DS10268" t="str">
            <v/>
          </cell>
          <cell r="DT10268" t="str">
            <v/>
          </cell>
        </row>
        <row r="10269">
          <cell r="I10269" t="str">
            <v>TRYTEBP00344</v>
          </cell>
          <cell r="J10269" t="str">
            <v>TEB PORTFOY ONUNCU SERBEST (TL) FON [C, C]</v>
          </cell>
          <cell r="L10269" t="str">
            <v/>
          </cell>
          <cell r="M10269" t="str">
            <v/>
          </cell>
          <cell r="N10269" t="str">
            <v/>
          </cell>
          <cell r="O10269">
            <v>2</v>
          </cell>
          <cell r="P10269" t="str">
            <v>Registered</v>
          </cell>
          <cell r="Q10269" t="str">
            <v>SHARE_FORM</v>
          </cell>
          <cell r="R10269" t="str">
            <v>TRY</v>
          </cell>
          <cell r="S10269" t="str">
            <v/>
          </cell>
          <cell r="T10269">
            <v>1</v>
          </cell>
          <cell r="U10269" t="str">
            <v>Launched</v>
          </cell>
          <cell r="V10269" t="str">
            <v>PRODUCT_STATUS</v>
          </cell>
          <cell r="W10269" t="str">
            <v/>
          </cell>
          <cell r="X10269" t="str">
            <v/>
          </cell>
          <cell r="Y10269" t="str">
            <v/>
          </cell>
          <cell r="Z10269">
            <v>601933</v>
          </cell>
          <cell r="AA10269">
            <v>0</v>
          </cell>
          <cell r="AB10269" t="str">
            <v>No Benchmark</v>
          </cell>
          <cell r="AC10269" t="str">
            <v>EUR</v>
          </cell>
          <cell r="AE10269" t="str">
            <v/>
          </cell>
          <cell r="AF10269" t="str">
            <v/>
          </cell>
          <cell r="AH10269" t="str">
            <v/>
          </cell>
          <cell r="AI10269" t="str">
            <v/>
          </cell>
          <cell r="AJ10269" t="str">
            <v>CL</v>
          </cell>
          <cell r="AK10269" t="str">
            <v>C</v>
          </cell>
          <cell r="AL10269" t="str">
            <v>SHARE_CATEGORY</v>
          </cell>
          <cell r="AM10269" t="str">
            <v>C</v>
          </cell>
          <cell r="AN10269" t="str">
            <v>Capitalisation</v>
          </cell>
          <cell r="AO10269" t="str">
            <v>SHARE_TYPE</v>
          </cell>
          <cell r="AP10269" t="str">
            <v/>
          </cell>
          <cell r="AQ10269" t="str">
            <v/>
          </cell>
          <cell r="AR10269" t="str">
            <v/>
          </cell>
          <cell r="AS10269" t="str">
            <v/>
          </cell>
          <cell r="AT10269" t="str">
            <v>N</v>
          </cell>
          <cell r="AV10269">
            <v>20230131</v>
          </cell>
          <cell r="AW10269">
            <v>20230131</v>
          </cell>
          <cell r="BB10269" t="str">
            <v>N</v>
          </cell>
          <cell r="BC10269" t="str">
            <v>No</v>
          </cell>
          <cell r="BD10269" t="str">
            <v>DICI_KIID</v>
          </cell>
          <cell r="BE10269" t="str">
            <v/>
          </cell>
          <cell r="BF10269" t="str">
            <v/>
          </cell>
          <cell r="BG10269" t="str">
            <v/>
          </cell>
          <cell r="BH10269" t="str">
            <v/>
          </cell>
          <cell r="BI10269" t="str">
            <v/>
          </cell>
          <cell r="BJ10269" t="str">
            <v/>
          </cell>
          <cell r="BK10269" t="str">
            <v/>
          </cell>
          <cell r="BL10269" t="str">
            <v/>
          </cell>
          <cell r="BN10269" t="str">
            <v/>
          </cell>
          <cell r="BO10269" t="str">
            <v/>
          </cell>
          <cell r="BQ10269" t="str">
            <v/>
          </cell>
          <cell r="BS10269" t="str">
            <v/>
          </cell>
          <cell r="BT10269" t="str">
            <v/>
          </cell>
          <cell r="BU10269" t="str">
            <v>Y</v>
          </cell>
          <cell r="BV10269" t="str">
            <v/>
          </cell>
          <cell r="BW10269" t="str">
            <v/>
          </cell>
          <cell r="BX10269" t="str">
            <v/>
          </cell>
          <cell r="BY10269" t="str">
            <v/>
          </cell>
          <cell r="BZ10269" t="str">
            <v/>
          </cell>
          <cell r="CH10269" t="str">
            <v/>
          </cell>
          <cell r="CI10269" t="str">
            <v/>
          </cell>
          <cell r="CJ10269" t="str">
            <v/>
          </cell>
          <cell r="CK10269" t="str">
            <v/>
          </cell>
          <cell r="CL10269" t="str">
            <v/>
          </cell>
          <cell r="CM10269" t="str">
            <v>No Benchmark</v>
          </cell>
          <cell r="CN10269" t="str">
            <v/>
          </cell>
          <cell r="CO10269" t="str">
            <v/>
          </cell>
          <cell r="CQ10269" t="str">
            <v/>
          </cell>
          <cell r="CR10269" t="str">
            <v/>
          </cell>
          <cell r="CS10269" t="str">
            <v/>
          </cell>
          <cell r="CU10269" t="str">
            <v/>
          </cell>
          <cell r="CV10269" t="str">
            <v/>
          </cell>
          <cell r="CZ10269" t="str">
            <v/>
          </cell>
          <cell r="DB10269" t="str">
            <v/>
          </cell>
          <cell r="DC10269" t="str">
            <v/>
          </cell>
          <cell r="DD10269" t="str">
            <v/>
          </cell>
          <cell r="DF10269" t="str">
            <v/>
          </cell>
          <cell r="DG10269" t="str">
            <v/>
          </cell>
          <cell r="DH10269" t="str">
            <v/>
          </cell>
          <cell r="DI10269" t="str">
            <v/>
          </cell>
          <cell r="DL10269" t="str">
            <v/>
          </cell>
          <cell r="DM10269" t="str">
            <v/>
          </cell>
          <cell r="DN10269" t="str">
            <v/>
          </cell>
          <cell r="DP10269" t="str">
            <v/>
          </cell>
          <cell r="DQ10269" t="str">
            <v/>
          </cell>
          <cell r="DR10269" t="str">
            <v/>
          </cell>
          <cell r="DS10269" t="str">
            <v/>
          </cell>
          <cell r="DT10269" t="str">
            <v/>
          </cell>
        </row>
        <row r="10270">
          <cell r="I10270" t="str">
            <v>TRYTEBP00351</v>
          </cell>
          <cell r="J10270" t="str">
            <v>TEB PORTFOY UCUNCU FON SEPETI FONU [C Classic, C]</v>
          </cell>
          <cell r="L10270" t="str">
            <v/>
          </cell>
          <cell r="M10270" t="str">
            <v/>
          </cell>
          <cell r="N10270" t="str">
            <v/>
          </cell>
          <cell r="O10270">
            <v>2</v>
          </cell>
          <cell r="P10270" t="str">
            <v>Registered</v>
          </cell>
          <cell r="Q10270" t="str">
            <v>SHARE_FORM</v>
          </cell>
          <cell r="R10270" t="str">
            <v>TRY</v>
          </cell>
          <cell r="S10270" t="str">
            <v/>
          </cell>
          <cell r="T10270">
            <v>1</v>
          </cell>
          <cell r="U10270" t="str">
            <v>Launched</v>
          </cell>
          <cell r="V10270" t="str">
            <v>PRODUCT_STATUS</v>
          </cell>
          <cell r="W10270" t="str">
            <v/>
          </cell>
          <cell r="X10270" t="str">
            <v/>
          </cell>
          <cell r="Y10270" t="str">
            <v/>
          </cell>
          <cell r="Z10270">
            <v>601934</v>
          </cell>
          <cell r="AA10270">
            <v>0</v>
          </cell>
          <cell r="AB10270" t="str">
            <v>No Benchmark</v>
          </cell>
          <cell r="AC10270" t="str">
            <v>EUR</v>
          </cell>
          <cell r="AE10270" t="str">
            <v/>
          </cell>
          <cell r="AF10270" t="str">
            <v/>
          </cell>
          <cell r="AH10270" t="str">
            <v/>
          </cell>
          <cell r="AI10270" t="str">
            <v/>
          </cell>
          <cell r="AJ10270" t="str">
            <v>CLC</v>
          </cell>
          <cell r="AK10270" t="str">
            <v>C Classic</v>
          </cell>
          <cell r="AL10270" t="str">
            <v>SHARE_CATEGORY</v>
          </cell>
          <cell r="AM10270" t="str">
            <v>C</v>
          </cell>
          <cell r="AN10270" t="str">
            <v>Capitalisation</v>
          </cell>
          <cell r="AO10270" t="str">
            <v>SHARE_TYPE</v>
          </cell>
          <cell r="AP10270" t="str">
            <v/>
          </cell>
          <cell r="AQ10270" t="str">
            <v/>
          </cell>
          <cell r="AR10270" t="str">
            <v/>
          </cell>
          <cell r="AS10270" t="str">
            <v/>
          </cell>
          <cell r="AT10270" t="str">
            <v/>
          </cell>
          <cell r="AV10270">
            <v>20230203</v>
          </cell>
          <cell r="AW10270">
            <v>20230203</v>
          </cell>
          <cell r="BB10270" t="str">
            <v>N</v>
          </cell>
          <cell r="BC10270" t="str">
            <v>No</v>
          </cell>
          <cell r="BD10270" t="str">
            <v>DICI_KIID</v>
          </cell>
          <cell r="BE10270" t="str">
            <v/>
          </cell>
          <cell r="BF10270" t="str">
            <v/>
          </cell>
          <cell r="BG10270" t="str">
            <v/>
          </cell>
          <cell r="BH10270" t="str">
            <v/>
          </cell>
          <cell r="BI10270" t="str">
            <v/>
          </cell>
          <cell r="BJ10270" t="str">
            <v/>
          </cell>
          <cell r="BK10270" t="str">
            <v/>
          </cell>
          <cell r="BL10270" t="str">
            <v/>
          </cell>
          <cell r="BN10270" t="str">
            <v/>
          </cell>
          <cell r="BO10270" t="str">
            <v/>
          </cell>
          <cell r="BQ10270" t="str">
            <v/>
          </cell>
          <cell r="BS10270" t="str">
            <v/>
          </cell>
          <cell r="BT10270" t="str">
            <v/>
          </cell>
          <cell r="BU10270" t="str">
            <v>Y</v>
          </cell>
          <cell r="BV10270" t="str">
            <v/>
          </cell>
          <cell r="BW10270" t="str">
            <v/>
          </cell>
          <cell r="BX10270" t="str">
            <v/>
          </cell>
          <cell r="BY10270" t="str">
            <v/>
          </cell>
          <cell r="BZ10270" t="str">
            <v/>
          </cell>
          <cell r="CH10270" t="str">
            <v/>
          </cell>
          <cell r="CI10270" t="str">
            <v/>
          </cell>
          <cell r="CJ10270" t="str">
            <v/>
          </cell>
          <cell r="CK10270" t="str">
            <v/>
          </cell>
          <cell r="CL10270" t="str">
            <v/>
          </cell>
          <cell r="CM10270" t="str">
            <v>No Benchmark</v>
          </cell>
          <cell r="CN10270" t="str">
            <v/>
          </cell>
          <cell r="CO10270" t="str">
            <v/>
          </cell>
          <cell r="CQ10270" t="str">
            <v/>
          </cell>
          <cell r="CR10270" t="str">
            <v/>
          </cell>
          <cell r="CS10270" t="str">
            <v/>
          </cell>
          <cell r="CU10270" t="str">
            <v/>
          </cell>
          <cell r="CV10270" t="str">
            <v/>
          </cell>
          <cell r="CZ10270" t="str">
            <v/>
          </cell>
          <cell r="DB10270" t="str">
            <v/>
          </cell>
          <cell r="DC10270" t="str">
            <v/>
          </cell>
          <cell r="DD10270" t="str">
            <v/>
          </cell>
          <cell r="DF10270" t="str">
            <v/>
          </cell>
          <cell r="DG10270" t="str">
            <v/>
          </cell>
          <cell r="DH10270" t="str">
            <v/>
          </cell>
          <cell r="DI10270" t="str">
            <v/>
          </cell>
          <cell r="DL10270" t="str">
            <v/>
          </cell>
          <cell r="DM10270" t="str">
            <v/>
          </cell>
          <cell r="DN10270" t="str">
            <v/>
          </cell>
          <cell r="DP10270" t="str">
            <v/>
          </cell>
          <cell r="DQ10270" t="str">
            <v/>
          </cell>
          <cell r="DR10270" t="str">
            <v/>
          </cell>
          <cell r="DS10270" t="str">
            <v/>
          </cell>
          <cell r="DT10270" t="str">
            <v/>
          </cell>
        </row>
        <row r="10271">
          <cell r="I10271" t="str">
            <v>FR001400HP81</v>
          </cell>
          <cell r="J10271" t="str">
            <v>BNP PARIBAS CLIMATE CHANGE PROTETTO [Classic, C]</v>
          </cell>
          <cell r="L10271" t="str">
            <v/>
          </cell>
          <cell r="M10271" t="str">
            <v/>
          </cell>
          <cell r="N10271" t="str">
            <v/>
          </cell>
          <cell r="O10271">
            <v>10</v>
          </cell>
          <cell r="P10271" t="str">
            <v>Register administrated, Pur Nominative or bearer</v>
          </cell>
          <cell r="Q10271" t="str">
            <v>SHARE_FORM</v>
          </cell>
          <cell r="R10271" t="str">
            <v>EUR</v>
          </cell>
          <cell r="S10271" t="str">
            <v/>
          </cell>
          <cell r="T10271">
            <v>1</v>
          </cell>
          <cell r="U10271" t="str">
            <v>Launched</v>
          </cell>
          <cell r="V10271" t="str">
            <v>PRODUCT_STATUS</v>
          </cell>
          <cell r="W10271" t="str">
            <v/>
          </cell>
          <cell r="X10271" t="str">
            <v/>
          </cell>
          <cell r="Y10271" t="str">
            <v/>
          </cell>
          <cell r="Z10271">
            <v>623572</v>
          </cell>
          <cell r="AA10271">
            <v>0</v>
          </cell>
          <cell r="AB10271" t="str">
            <v>No Benchmark</v>
          </cell>
          <cell r="AC10271" t="str">
            <v>EUR</v>
          </cell>
          <cell r="AE10271" t="str">
            <v/>
          </cell>
          <cell r="AF10271" t="str">
            <v/>
          </cell>
          <cell r="AH10271" t="str">
            <v/>
          </cell>
          <cell r="AI10271" t="str">
            <v/>
          </cell>
          <cell r="AJ10271" t="str">
            <v>CLAS</v>
          </cell>
          <cell r="AK10271" t="str">
            <v>Classic</v>
          </cell>
          <cell r="AL10271" t="str">
            <v>SHARE_CATEGORY</v>
          </cell>
          <cell r="AM10271" t="str">
            <v>C</v>
          </cell>
          <cell r="AN10271" t="str">
            <v>Capitalisation</v>
          </cell>
          <cell r="AO10271" t="str">
            <v>SHARE_TYPE</v>
          </cell>
          <cell r="AP10271" t="str">
            <v/>
          </cell>
          <cell r="AQ10271" t="str">
            <v/>
          </cell>
          <cell r="AR10271" t="str">
            <v/>
          </cell>
          <cell r="AS10271" t="str">
            <v/>
          </cell>
          <cell r="AT10271" t="str">
            <v>N</v>
          </cell>
          <cell r="AV10271">
            <v>20230608</v>
          </cell>
          <cell r="AW10271">
            <v>20230608</v>
          </cell>
          <cell r="BB10271" t="str">
            <v>Y</v>
          </cell>
          <cell r="BC10271" t="str">
            <v>Yes</v>
          </cell>
          <cell r="BD10271" t="str">
            <v>DICI_KIID</v>
          </cell>
          <cell r="BE10271" t="str">
            <v/>
          </cell>
          <cell r="BF10271" t="str">
            <v/>
          </cell>
          <cell r="BG10271" t="str">
            <v/>
          </cell>
          <cell r="BH10271" t="str">
            <v/>
          </cell>
          <cell r="BI10271" t="str">
            <v>Y</v>
          </cell>
          <cell r="BJ10271" t="str">
            <v>0.001</v>
          </cell>
          <cell r="BK10271" t="str">
            <v>Y</v>
          </cell>
          <cell r="BL10271" t="str">
            <v>0.01</v>
          </cell>
          <cell r="BM10271">
            <v>12</v>
          </cell>
          <cell r="BN10271" t="str">
            <v>L' horizon d' investissement, l'investissement en actifs actions, ainsi que l'objectif de valeur liquidative au moins égale à 100% de la VLR à la date d’échéance justifient la catégorie de risque.</v>
          </cell>
          <cell r="BO10271" t="str">
            <v>RISK_NARRATIVE</v>
          </cell>
          <cell r="BP10271">
            <v>3</v>
          </cell>
          <cell r="BQ10271" t="str">
            <v>Y</v>
          </cell>
          <cell r="BS10271" t="str">
            <v/>
          </cell>
          <cell r="BT10271" t="str">
            <v/>
          </cell>
          <cell r="BU10271" t="str">
            <v>Y</v>
          </cell>
          <cell r="BV10271" t="str">
            <v/>
          </cell>
          <cell r="BW10271" t="str">
            <v>20280925</v>
          </cell>
          <cell r="BX10271" t="str">
            <v>BNP IP-FR</v>
          </cell>
          <cell r="BY10271" t="str">
            <v>BNP IP-FR</v>
          </cell>
          <cell r="BZ10271" t="str">
            <v>LIBRARY_FUNDSQUARE</v>
          </cell>
          <cell r="CA10271">
            <v>3.18</v>
          </cell>
          <cell r="CB10271">
            <v>2</v>
          </cell>
          <cell r="CC10271">
            <v>20230404</v>
          </cell>
          <cell r="CD10271">
            <v>3.18</v>
          </cell>
          <cell r="CE10271">
            <v>2</v>
          </cell>
          <cell r="CF10271">
            <v>1</v>
          </cell>
          <cell r="CH10271" t="str">
            <v>N</v>
          </cell>
          <cell r="CI10271" t="str">
            <v/>
          </cell>
          <cell r="CJ10271" t="str">
            <v/>
          </cell>
          <cell r="CK10271" t="str">
            <v/>
          </cell>
          <cell r="CL10271" t="str">
            <v/>
          </cell>
          <cell r="CM10271" t="str">
            <v>No Benchmark</v>
          </cell>
          <cell r="CN10271" t="str">
            <v/>
          </cell>
          <cell r="CO10271" t="str">
            <v/>
          </cell>
          <cell r="CQ10271" t="str">
            <v/>
          </cell>
          <cell r="CR10271" t="str">
            <v/>
          </cell>
          <cell r="CS10271" t="str">
            <v/>
          </cell>
          <cell r="CT10271">
            <v>4</v>
          </cell>
          <cell r="CU10271" t="str">
            <v>CAT 3</v>
          </cell>
          <cell r="CV10271" t="str">
            <v>PRIIPS_CATEGORY</v>
          </cell>
          <cell r="CW10271">
            <v>3.18</v>
          </cell>
          <cell r="CZ10271" t="str">
            <v>En raison de conditions de marché inhabituelles, d'autres risques peuvent être générés, tels que: Risque Dérivés.</v>
          </cell>
          <cell r="DB10271" t="str">
            <v/>
          </cell>
          <cell r="DC10271" t="str">
            <v/>
          </cell>
          <cell r="DD10271" t="str">
            <v/>
          </cell>
          <cell r="DF10271" t="str">
            <v/>
          </cell>
          <cell r="DG10271" t="str">
            <v/>
          </cell>
          <cell r="DH10271" t="str">
            <v/>
          </cell>
          <cell r="DI10271" t="str">
            <v>Y</v>
          </cell>
          <cell r="DJ10271">
            <v>20230522</v>
          </cell>
          <cell r="DL10271" t="str">
            <v/>
          </cell>
          <cell r="DM10271" t="str">
            <v/>
          </cell>
          <cell r="DN10271" t="str">
            <v/>
          </cell>
          <cell r="DP10271" t="str">
            <v/>
          </cell>
          <cell r="DQ10271" t="str">
            <v/>
          </cell>
          <cell r="DR10271" t="str">
            <v/>
          </cell>
          <cell r="DS10271" t="str">
            <v/>
          </cell>
          <cell r="DT10271" t="str">
            <v>N</v>
          </cell>
        </row>
        <row r="10272">
          <cell r="I10272" t="str">
            <v>LU2616775800</v>
          </cell>
          <cell r="J10272" t="str">
            <v>BNP PARIBAS EASY USD Corp Bond SRI Fossil Free [Track I EUR, D]</v>
          </cell>
          <cell r="K10272">
            <v>996</v>
          </cell>
          <cell r="L10272" t="str">
            <v>Institutional investors, UCITS</v>
          </cell>
          <cell r="M10272" t="str">
            <v>INVEST_LEGAL_TYPE</v>
          </cell>
          <cell r="N10272" t="str">
            <v/>
          </cell>
          <cell r="O10272">
            <v>3</v>
          </cell>
          <cell r="P10272" t="str">
            <v>Registered or Bearer</v>
          </cell>
          <cell r="Q10272" t="str">
            <v>SHARE_FORM</v>
          </cell>
          <cell r="R10272" t="str">
            <v>EUR</v>
          </cell>
          <cell r="S10272" t="str">
            <v/>
          </cell>
          <cell r="T10272">
            <v>11</v>
          </cell>
          <cell r="U10272" t="str">
            <v>Not yet launched</v>
          </cell>
          <cell r="V10272" t="str">
            <v>PRODUCT_STATUS</v>
          </cell>
          <cell r="W10272" t="str">
            <v/>
          </cell>
          <cell r="X10272" t="str">
            <v/>
          </cell>
          <cell r="Y10272" t="str">
            <v/>
          </cell>
          <cell r="Z10272">
            <v>623200</v>
          </cell>
          <cell r="AA10272">
            <v>264318</v>
          </cell>
          <cell r="AB10272" t="str">
            <v>BM BNP PARIBAS EASY USD Corp Bond SRI Fossil Free [44480]</v>
          </cell>
          <cell r="AC10272" t="str">
            <v>USD</v>
          </cell>
          <cell r="AE10272" t="str">
            <v/>
          </cell>
          <cell r="AF10272" t="str">
            <v/>
          </cell>
          <cell r="AH10272" t="str">
            <v/>
          </cell>
          <cell r="AI10272" t="str">
            <v/>
          </cell>
          <cell r="AJ10272" t="str">
            <v>TRIE</v>
          </cell>
          <cell r="AK10272" t="str">
            <v>Track I EUR</v>
          </cell>
          <cell r="AL10272" t="str">
            <v>SHARE_CATEGORY</v>
          </cell>
          <cell r="AM10272" t="str">
            <v>D</v>
          </cell>
          <cell r="AN10272" t="str">
            <v>Distribution</v>
          </cell>
          <cell r="AO10272" t="str">
            <v>SHARE_TYPE</v>
          </cell>
          <cell r="AP10272" t="str">
            <v/>
          </cell>
          <cell r="AQ10272" t="str">
            <v>Y</v>
          </cell>
          <cell r="AR10272" t="str">
            <v>Annually</v>
          </cell>
          <cell r="AS10272" t="str">
            <v>DIVIDEND_FREQUENCY</v>
          </cell>
          <cell r="AT10272" t="str">
            <v>N</v>
          </cell>
          <cell r="AU10272">
            <v>20230622</v>
          </cell>
          <cell r="AV10272">
            <v>20230502</v>
          </cell>
          <cell r="BB10272" t="str">
            <v>Y</v>
          </cell>
          <cell r="BC10272" t="str">
            <v>Yes</v>
          </cell>
          <cell r="BD10272" t="str">
            <v>DICI_KIID</v>
          </cell>
          <cell r="BE10272" t="str">
            <v/>
          </cell>
          <cell r="BF10272" t="str">
            <v/>
          </cell>
          <cell r="BG10272" t="str">
            <v/>
          </cell>
          <cell r="BH10272" t="str">
            <v/>
          </cell>
          <cell r="BI10272" t="str">
            <v>Y</v>
          </cell>
          <cell r="BJ10272" t="str">
            <v>0.001</v>
          </cell>
          <cell r="BK10272" t="str">
            <v>Y</v>
          </cell>
          <cell r="BL10272" t="str">
            <v>0.0001</v>
          </cell>
          <cell r="BM10272">
            <v>71</v>
          </cell>
          <cell r="BN1027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72" t="str">
            <v>RISK_NARRATIVE</v>
          </cell>
          <cell r="BP10272">
            <v>4</v>
          </cell>
          <cell r="BQ10272" t="str">
            <v>Y</v>
          </cell>
          <cell r="BS10272" t="str">
            <v/>
          </cell>
          <cell r="BT10272" t="str">
            <v/>
          </cell>
          <cell r="BU10272" t="str">
            <v>N</v>
          </cell>
          <cell r="BV10272" t="str">
            <v/>
          </cell>
          <cell r="BW10272" t="str">
            <v/>
          </cell>
          <cell r="BX10272" t="str">
            <v>BNP IP-LU</v>
          </cell>
          <cell r="BY10272" t="str">
            <v>BNP IP-LU</v>
          </cell>
          <cell r="BZ10272" t="str">
            <v>LIBRARY_FUNDSQUARE</v>
          </cell>
          <cell r="CA10272">
            <v>8.6999999999999993</v>
          </cell>
          <cell r="CB10272">
            <v>3</v>
          </cell>
          <cell r="CC10272">
            <v>20230417</v>
          </cell>
          <cell r="CD10272">
            <v>9.6999999999999993</v>
          </cell>
          <cell r="CE10272">
            <v>3</v>
          </cell>
          <cell r="CF10272">
            <v>1</v>
          </cell>
          <cell r="CH10272" t="str">
            <v>N</v>
          </cell>
          <cell r="CI10272" t="str">
            <v/>
          </cell>
          <cell r="CJ10272" t="str">
            <v/>
          </cell>
          <cell r="CK10272" t="str">
            <v/>
          </cell>
          <cell r="CL10272" t="str">
            <v/>
          </cell>
          <cell r="CM10272" t="str">
            <v>Bloomberg MSCI US Corporate SRI Sustainable ex Fossil Fuel Bond Index</v>
          </cell>
          <cell r="CN10272" t="str">
            <v/>
          </cell>
          <cell r="CO10272" t="str">
            <v/>
          </cell>
          <cell r="CP10272">
            <v>264318</v>
          </cell>
          <cell r="CQ10272" t="str">
            <v>BM BNP PARIBAS EASY USD Corp Bond SRI Fossil Free [44480]</v>
          </cell>
          <cell r="CR10272" t="str">
            <v>USD</v>
          </cell>
          <cell r="CS10272" t="str">
            <v>Bloomberg MSCI US Corporate SRI Sustainable ex Fossil Fuel Bond Index</v>
          </cell>
          <cell r="CT10272">
            <v>1</v>
          </cell>
          <cell r="CU10272" t="str">
            <v>CAT 2</v>
          </cell>
          <cell r="CV10272" t="str">
            <v>PRIIPS_CATEGORY</v>
          </cell>
          <cell r="CW10272">
            <v>9.6999999999999993</v>
          </cell>
          <cell r="CZ10272" t="str">
            <v>Due to effects of unusual market conditions, other risks could be triggered, such as Credit, Liquidity and Operational&amp;Custody Risks.</v>
          </cell>
          <cell r="DB10272" t="str">
            <v/>
          </cell>
          <cell r="DC10272" t="str">
            <v/>
          </cell>
          <cell r="DD10272" t="str">
            <v/>
          </cell>
          <cell r="DE10272">
            <v>263625</v>
          </cell>
          <cell r="DF10272" t="str">
            <v>BM PRIIPS BNP PARIBAS EASY USD Corp Bond SRI Fossil Free [44480]</v>
          </cell>
          <cell r="DG10272" t="str">
            <v>USD</v>
          </cell>
          <cell r="DH10272" t="str">
            <v>BNP PARIBAS EASY USD Corp Bond SRI Fossil Free [UCITS ETF, C]</v>
          </cell>
          <cell r="DI10272" t="str">
            <v>N</v>
          </cell>
          <cell r="DK10272">
            <v>264953</v>
          </cell>
          <cell r="DL10272" t="str">
            <v>BM SFDR BNP PARIBAS EASY USD Corp Bond SRI Fossil Free [44480]</v>
          </cell>
          <cell r="DM10272" t="str">
            <v>USD</v>
          </cell>
          <cell r="DN10272" t="str">
            <v>Bloomberg MSCI US Corporate SRI Sustainable ex Fossil Fuel (USD) RI</v>
          </cell>
          <cell r="DO10272">
            <v>264954</v>
          </cell>
          <cell r="DP10272" t="str">
            <v>BM SFDR BMI BNP PARIBAS EASY USD Corp Bond SRI Fossil Free [44480]</v>
          </cell>
          <cell r="DQ10272" t="str">
            <v>USD</v>
          </cell>
          <cell r="DR10272" t="str">
            <v>Bloomberg US Corporate (USD) RI</v>
          </cell>
          <cell r="DS10272" t="str">
            <v/>
          </cell>
          <cell r="DT10272" t="str">
            <v/>
          </cell>
        </row>
        <row r="10273">
          <cell r="I10273" t="str">
            <v>LU2616776287</v>
          </cell>
          <cell r="J10273" t="str">
            <v>BNP PARIBAS EASY USD Corp Bond SRI Fossil Free [Track Privilege, D]</v>
          </cell>
          <cell r="K10273">
            <v>638</v>
          </cell>
          <cell r="L10273" t="str">
            <v>Distributors,  Managers, All</v>
          </cell>
          <cell r="M10273" t="str">
            <v>INVEST_LEGAL_TYPE</v>
          </cell>
          <cell r="N10273" t="str">
            <v/>
          </cell>
          <cell r="O10273">
            <v>3</v>
          </cell>
          <cell r="P10273" t="str">
            <v>Registered or Bearer</v>
          </cell>
          <cell r="Q10273" t="str">
            <v>SHARE_FORM</v>
          </cell>
          <cell r="R10273" t="str">
            <v>USD</v>
          </cell>
          <cell r="S10273" t="str">
            <v/>
          </cell>
          <cell r="T10273">
            <v>11</v>
          </cell>
          <cell r="U10273" t="str">
            <v>Not yet launched</v>
          </cell>
          <cell r="V10273" t="str">
            <v>PRODUCT_STATUS</v>
          </cell>
          <cell r="W10273" t="str">
            <v/>
          </cell>
          <cell r="X10273" t="str">
            <v/>
          </cell>
          <cell r="Y10273" t="str">
            <v/>
          </cell>
          <cell r="Z10273">
            <v>623200</v>
          </cell>
          <cell r="AA10273">
            <v>264318</v>
          </cell>
          <cell r="AB10273" t="str">
            <v>BM BNP PARIBAS EASY USD Corp Bond SRI Fossil Free [44480]</v>
          </cell>
          <cell r="AC10273" t="str">
            <v>USD</v>
          </cell>
          <cell r="AE10273" t="str">
            <v/>
          </cell>
          <cell r="AF10273" t="str">
            <v/>
          </cell>
          <cell r="AH10273" t="str">
            <v/>
          </cell>
          <cell r="AI10273" t="str">
            <v/>
          </cell>
          <cell r="AJ10273" t="str">
            <v>TRP</v>
          </cell>
          <cell r="AK10273" t="str">
            <v>Track Privilege</v>
          </cell>
          <cell r="AL10273" t="str">
            <v>SHARE_CATEGORY</v>
          </cell>
          <cell r="AM10273" t="str">
            <v>D</v>
          </cell>
          <cell r="AN10273" t="str">
            <v>Distribution</v>
          </cell>
          <cell r="AO10273" t="str">
            <v>SHARE_TYPE</v>
          </cell>
          <cell r="AP10273" t="str">
            <v/>
          </cell>
          <cell r="AQ10273" t="str">
            <v>Y</v>
          </cell>
          <cell r="AR10273" t="str">
            <v>Annually</v>
          </cell>
          <cell r="AS10273" t="str">
            <v>DIVIDEND_FREQUENCY</v>
          </cell>
          <cell r="AT10273" t="str">
            <v>N</v>
          </cell>
          <cell r="AU10273">
            <v>20230622</v>
          </cell>
          <cell r="AV10273">
            <v>20230502</v>
          </cell>
          <cell r="BB10273" t="str">
            <v>Y</v>
          </cell>
          <cell r="BC10273" t="str">
            <v>Yes</v>
          </cell>
          <cell r="BD10273" t="str">
            <v>DICI_KIID</v>
          </cell>
          <cell r="BE10273" t="str">
            <v/>
          </cell>
          <cell r="BF10273" t="str">
            <v/>
          </cell>
          <cell r="BG10273" t="str">
            <v/>
          </cell>
          <cell r="BH10273" t="str">
            <v/>
          </cell>
          <cell r="BI10273" t="str">
            <v>Y</v>
          </cell>
          <cell r="BJ10273" t="str">
            <v>0.001</v>
          </cell>
          <cell r="BK10273" t="str">
            <v>Y</v>
          </cell>
          <cell r="BL10273" t="str">
            <v>0.0001</v>
          </cell>
          <cell r="BM10273">
            <v>71</v>
          </cell>
          <cell r="BN1027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73" t="str">
            <v>RISK_NARRATIVE</v>
          </cell>
          <cell r="BP10273">
            <v>4</v>
          </cell>
          <cell r="BQ10273" t="str">
            <v>Y</v>
          </cell>
          <cell r="BS10273" t="str">
            <v/>
          </cell>
          <cell r="BT10273" t="str">
            <v/>
          </cell>
          <cell r="BU10273" t="str">
            <v>N</v>
          </cell>
          <cell r="BV10273" t="str">
            <v/>
          </cell>
          <cell r="BW10273" t="str">
            <v/>
          </cell>
          <cell r="BX10273" t="str">
            <v>BNP IP-LU</v>
          </cell>
          <cell r="BY10273" t="str">
            <v>BNP IP-LU</v>
          </cell>
          <cell r="BZ10273" t="str">
            <v>LIBRARY_FUNDSQUARE</v>
          </cell>
          <cell r="CA10273">
            <v>7.54</v>
          </cell>
          <cell r="CB10273">
            <v>3</v>
          </cell>
          <cell r="CC10273">
            <v>20230417</v>
          </cell>
          <cell r="CD10273">
            <v>7.6</v>
          </cell>
          <cell r="CE10273">
            <v>3</v>
          </cell>
          <cell r="CF10273">
            <v>1</v>
          </cell>
          <cell r="CH10273" t="str">
            <v>N</v>
          </cell>
          <cell r="CI10273" t="str">
            <v/>
          </cell>
          <cell r="CJ10273" t="str">
            <v/>
          </cell>
          <cell r="CK10273" t="str">
            <v/>
          </cell>
          <cell r="CL10273" t="str">
            <v/>
          </cell>
          <cell r="CM10273" t="str">
            <v>Bloomberg MSCI US Corporate SRI Sustainable ex Fossil Fuel Bond Index</v>
          </cell>
          <cell r="CN10273" t="str">
            <v/>
          </cell>
          <cell r="CO10273" t="str">
            <v/>
          </cell>
          <cell r="CP10273">
            <v>264318</v>
          </cell>
          <cell r="CQ10273" t="str">
            <v>BM BNP PARIBAS EASY USD Corp Bond SRI Fossil Free [44480]</v>
          </cell>
          <cell r="CR10273" t="str">
            <v>USD</v>
          </cell>
          <cell r="CS10273" t="str">
            <v>Bloomberg MSCI US Corporate SRI Sustainable ex Fossil Fuel Bond Index</v>
          </cell>
          <cell r="CT10273">
            <v>1</v>
          </cell>
          <cell r="CU10273" t="str">
            <v>CAT 2</v>
          </cell>
          <cell r="CV10273" t="str">
            <v>PRIIPS_CATEGORY</v>
          </cell>
          <cell r="CW10273">
            <v>7.6</v>
          </cell>
          <cell r="CZ10273" t="str">
            <v>Due to effects of unusual market conditions, other risks could be triggered, such as Credit, Liquidity and Operational&amp;Custody Risks.</v>
          </cell>
          <cell r="DB10273" t="str">
            <v/>
          </cell>
          <cell r="DC10273" t="str">
            <v/>
          </cell>
          <cell r="DD10273" t="str">
            <v/>
          </cell>
          <cell r="DE10273">
            <v>263625</v>
          </cell>
          <cell r="DF10273" t="str">
            <v>BM PRIIPS BNP PARIBAS EASY USD Corp Bond SRI Fossil Free [44480]</v>
          </cell>
          <cell r="DG10273" t="str">
            <v>USD</v>
          </cell>
          <cell r="DH10273" t="str">
            <v>BNP PARIBAS EASY USD Corp Bond SRI Fossil Free [UCITS ETF, C]</v>
          </cell>
          <cell r="DI10273" t="str">
            <v>N</v>
          </cell>
          <cell r="DK10273">
            <v>264953</v>
          </cell>
          <cell r="DL10273" t="str">
            <v>BM SFDR BNP PARIBAS EASY USD Corp Bond SRI Fossil Free [44480]</v>
          </cell>
          <cell r="DM10273" t="str">
            <v>USD</v>
          </cell>
          <cell r="DN10273" t="str">
            <v>Bloomberg MSCI US Corporate SRI Sustainable ex Fossil Fuel (USD) RI</v>
          </cell>
          <cell r="DO10273">
            <v>264954</v>
          </cell>
          <cell r="DP10273" t="str">
            <v>BM SFDR BMI BNP PARIBAS EASY USD Corp Bond SRI Fossil Free [44480]</v>
          </cell>
          <cell r="DQ10273" t="str">
            <v>USD</v>
          </cell>
          <cell r="DR10273" t="str">
            <v>Bloomberg US Corporate (USD) RI</v>
          </cell>
          <cell r="DS10273" t="str">
            <v/>
          </cell>
          <cell r="DT10273" t="str">
            <v/>
          </cell>
        </row>
        <row r="10274">
          <cell r="I10274" t="str">
            <v>LU2616775982</v>
          </cell>
          <cell r="J10274" t="str">
            <v>BNP PARIBAS EASY USD Corp Bond SRI Fossil Free [Track I EUR, C]</v>
          </cell>
          <cell r="K10274">
            <v>996</v>
          </cell>
          <cell r="L10274" t="str">
            <v>Institutional investors, UCITS</v>
          </cell>
          <cell r="M10274" t="str">
            <v>INVEST_LEGAL_TYPE</v>
          </cell>
          <cell r="N10274" t="str">
            <v/>
          </cell>
          <cell r="O10274">
            <v>3</v>
          </cell>
          <cell r="P10274" t="str">
            <v>Registered or Bearer</v>
          </cell>
          <cell r="Q10274" t="str">
            <v>SHARE_FORM</v>
          </cell>
          <cell r="R10274" t="str">
            <v>EUR</v>
          </cell>
          <cell r="S10274" t="str">
            <v/>
          </cell>
          <cell r="T10274">
            <v>11</v>
          </cell>
          <cell r="U10274" t="str">
            <v>Not yet launched</v>
          </cell>
          <cell r="V10274" t="str">
            <v>PRODUCT_STATUS</v>
          </cell>
          <cell r="W10274" t="str">
            <v/>
          </cell>
          <cell r="X10274" t="str">
            <v/>
          </cell>
          <cell r="Y10274" t="str">
            <v/>
          </cell>
          <cell r="Z10274">
            <v>623200</v>
          </cell>
          <cell r="AA10274">
            <v>264318</v>
          </cell>
          <cell r="AB10274" t="str">
            <v>BM BNP PARIBAS EASY USD Corp Bond SRI Fossil Free [44480]</v>
          </cell>
          <cell r="AC10274" t="str">
            <v>USD</v>
          </cell>
          <cell r="AE10274" t="str">
            <v/>
          </cell>
          <cell r="AF10274" t="str">
            <v/>
          </cell>
          <cell r="AH10274" t="str">
            <v/>
          </cell>
          <cell r="AI10274" t="str">
            <v/>
          </cell>
          <cell r="AJ10274" t="str">
            <v>TRIE</v>
          </cell>
          <cell r="AK10274" t="str">
            <v>Track I EUR</v>
          </cell>
          <cell r="AL10274" t="str">
            <v>SHARE_CATEGORY</v>
          </cell>
          <cell r="AM10274" t="str">
            <v>C</v>
          </cell>
          <cell r="AN10274" t="str">
            <v>Capitalisation</v>
          </cell>
          <cell r="AO10274" t="str">
            <v>SHARE_TYPE</v>
          </cell>
          <cell r="AP10274" t="str">
            <v/>
          </cell>
          <cell r="AQ10274" t="str">
            <v/>
          </cell>
          <cell r="AR10274" t="str">
            <v/>
          </cell>
          <cell r="AS10274" t="str">
            <v/>
          </cell>
          <cell r="AT10274" t="str">
            <v>N</v>
          </cell>
          <cell r="AU10274">
            <v>20230622</v>
          </cell>
          <cell r="AV10274">
            <v>20230502</v>
          </cell>
          <cell r="BB10274" t="str">
            <v>Y</v>
          </cell>
          <cell r="BC10274" t="str">
            <v>Yes</v>
          </cell>
          <cell r="BD10274" t="str">
            <v>DICI_KIID</v>
          </cell>
          <cell r="BE10274" t="str">
            <v/>
          </cell>
          <cell r="BF10274" t="str">
            <v/>
          </cell>
          <cell r="BG10274" t="str">
            <v/>
          </cell>
          <cell r="BH10274" t="str">
            <v/>
          </cell>
          <cell r="BI10274" t="str">
            <v>Y</v>
          </cell>
          <cell r="BJ10274" t="str">
            <v>0.001</v>
          </cell>
          <cell r="BK10274" t="str">
            <v>Y</v>
          </cell>
          <cell r="BL10274" t="str">
            <v>0.0001</v>
          </cell>
          <cell r="BM10274">
            <v>71</v>
          </cell>
          <cell r="BN1027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74" t="str">
            <v>RISK_NARRATIVE</v>
          </cell>
          <cell r="BP10274">
            <v>4</v>
          </cell>
          <cell r="BQ10274" t="str">
            <v>Y</v>
          </cell>
          <cell r="BS10274" t="str">
            <v/>
          </cell>
          <cell r="BT10274" t="str">
            <v/>
          </cell>
          <cell r="BU10274" t="str">
            <v>N</v>
          </cell>
          <cell r="BV10274" t="str">
            <v/>
          </cell>
          <cell r="BW10274" t="str">
            <v/>
          </cell>
          <cell r="BX10274" t="str">
            <v>BNP IP-LU</v>
          </cell>
          <cell r="BY10274" t="str">
            <v>BNP IP-LU</v>
          </cell>
          <cell r="BZ10274" t="str">
            <v>LIBRARY_FUNDSQUARE</v>
          </cell>
          <cell r="CA10274">
            <v>8.6999999999999993</v>
          </cell>
          <cell r="CB10274">
            <v>3</v>
          </cell>
          <cell r="CC10274">
            <v>20230417</v>
          </cell>
          <cell r="CD10274">
            <v>9.6999999999999993</v>
          </cell>
          <cell r="CE10274">
            <v>3</v>
          </cell>
          <cell r="CF10274">
            <v>1</v>
          </cell>
          <cell r="CH10274" t="str">
            <v>N</v>
          </cell>
          <cell r="CI10274" t="str">
            <v/>
          </cell>
          <cell r="CJ10274" t="str">
            <v/>
          </cell>
          <cell r="CK10274" t="str">
            <v/>
          </cell>
          <cell r="CL10274" t="str">
            <v/>
          </cell>
          <cell r="CM10274" t="str">
            <v>Bloomberg MSCI US Corporate SRI Sustainable ex Fossil Fuel Bond Index</v>
          </cell>
          <cell r="CN10274" t="str">
            <v/>
          </cell>
          <cell r="CO10274" t="str">
            <v/>
          </cell>
          <cell r="CP10274">
            <v>264318</v>
          </cell>
          <cell r="CQ10274" t="str">
            <v>BM BNP PARIBAS EASY USD Corp Bond SRI Fossil Free [44480]</v>
          </cell>
          <cell r="CR10274" t="str">
            <v>USD</v>
          </cell>
          <cell r="CS10274" t="str">
            <v>Bloomberg MSCI US Corporate SRI Sustainable ex Fossil Fuel Bond Index</v>
          </cell>
          <cell r="CT10274">
            <v>1</v>
          </cell>
          <cell r="CU10274" t="str">
            <v>CAT 2</v>
          </cell>
          <cell r="CV10274" t="str">
            <v>PRIIPS_CATEGORY</v>
          </cell>
          <cell r="CW10274">
            <v>9.6999999999999993</v>
          </cell>
          <cell r="CZ10274" t="str">
            <v>Due to effects of unusual market conditions, other risks could be triggered, such as Credit, Liquidity and Operational&amp;Custody Risks.</v>
          </cell>
          <cell r="DB10274" t="str">
            <v/>
          </cell>
          <cell r="DC10274" t="str">
            <v/>
          </cell>
          <cell r="DD10274" t="str">
            <v/>
          </cell>
          <cell r="DE10274">
            <v>263625</v>
          </cell>
          <cell r="DF10274" t="str">
            <v>BM PRIIPS BNP PARIBAS EASY USD Corp Bond SRI Fossil Free [44480]</v>
          </cell>
          <cell r="DG10274" t="str">
            <v>USD</v>
          </cell>
          <cell r="DH10274" t="str">
            <v>BNP PARIBAS EASY USD Corp Bond SRI Fossil Free [UCITS ETF, C]</v>
          </cell>
          <cell r="DI10274" t="str">
            <v>N</v>
          </cell>
          <cell r="DK10274">
            <v>264953</v>
          </cell>
          <cell r="DL10274" t="str">
            <v>BM SFDR BNP PARIBAS EASY USD Corp Bond SRI Fossil Free [44480]</v>
          </cell>
          <cell r="DM10274" t="str">
            <v>USD</v>
          </cell>
          <cell r="DN10274" t="str">
            <v>Bloomberg MSCI US Corporate SRI Sustainable ex Fossil Fuel (USD) RI</v>
          </cell>
          <cell r="DO10274">
            <v>264954</v>
          </cell>
          <cell r="DP10274" t="str">
            <v>BM SFDR BMI BNP PARIBAS EASY USD Corp Bond SRI Fossil Free [44480]</v>
          </cell>
          <cell r="DQ10274" t="str">
            <v>USD</v>
          </cell>
          <cell r="DR10274" t="str">
            <v>Bloomberg US Corporate (USD) RI</v>
          </cell>
          <cell r="DS10274" t="str">
            <v/>
          </cell>
          <cell r="DT10274" t="str">
            <v/>
          </cell>
        </row>
        <row r="10275">
          <cell r="I10275" t="str">
            <v>LU2616774076</v>
          </cell>
          <cell r="J10275" t="str">
            <v>BNP PARIBAS EASY USD Corp Bond SRI Fossil Free [UCITS ETF, C]</v>
          </cell>
          <cell r="K10275">
            <v>631</v>
          </cell>
          <cell r="L10275" t="str">
            <v>All</v>
          </cell>
          <cell r="M10275" t="str">
            <v>INVEST_LEGAL_TYPE</v>
          </cell>
          <cell r="N10275" t="str">
            <v/>
          </cell>
          <cell r="O10275">
            <v>3</v>
          </cell>
          <cell r="P10275" t="str">
            <v>Registered or Bearer</v>
          </cell>
          <cell r="Q10275" t="str">
            <v>SHARE_FORM</v>
          </cell>
          <cell r="R10275" t="str">
            <v>USD</v>
          </cell>
          <cell r="S10275" t="str">
            <v/>
          </cell>
          <cell r="T10275">
            <v>1</v>
          </cell>
          <cell r="U10275" t="str">
            <v>Launched</v>
          </cell>
          <cell r="V10275" t="str">
            <v>PRODUCT_STATUS</v>
          </cell>
          <cell r="W10275" t="str">
            <v/>
          </cell>
          <cell r="X10275" t="str">
            <v/>
          </cell>
          <cell r="Y10275" t="str">
            <v/>
          </cell>
          <cell r="Z10275">
            <v>623200</v>
          </cell>
          <cell r="AA10275">
            <v>264318</v>
          </cell>
          <cell r="AB10275" t="str">
            <v>BM BNP PARIBAS EASY USD Corp Bond SRI Fossil Free [44480]</v>
          </cell>
          <cell r="AC10275" t="str">
            <v>USD</v>
          </cell>
          <cell r="AE10275" t="str">
            <v/>
          </cell>
          <cell r="AF10275" t="str">
            <v/>
          </cell>
          <cell r="AH10275" t="str">
            <v/>
          </cell>
          <cell r="AI10275" t="str">
            <v/>
          </cell>
          <cell r="AJ10275" t="str">
            <v>UETF</v>
          </cell>
          <cell r="AK10275" t="str">
            <v>UCITS ETF</v>
          </cell>
          <cell r="AL10275" t="str">
            <v>SHARE_CATEGORY</v>
          </cell>
          <cell r="AM10275" t="str">
            <v>C</v>
          </cell>
          <cell r="AN10275" t="str">
            <v>Capitalisation</v>
          </cell>
          <cell r="AO10275" t="str">
            <v>SHARE_TYPE</v>
          </cell>
          <cell r="AP10275" t="str">
            <v/>
          </cell>
          <cell r="AQ10275" t="str">
            <v/>
          </cell>
          <cell r="AR10275" t="str">
            <v/>
          </cell>
          <cell r="AS10275" t="str">
            <v/>
          </cell>
          <cell r="AT10275" t="str">
            <v>N</v>
          </cell>
          <cell r="AU10275">
            <v>20230622</v>
          </cell>
          <cell r="AV10275">
            <v>20230502</v>
          </cell>
          <cell r="AW10275">
            <v>20230906</v>
          </cell>
          <cell r="BB10275" t="str">
            <v>Y</v>
          </cell>
          <cell r="BC10275" t="str">
            <v>Yes</v>
          </cell>
          <cell r="BD10275" t="str">
            <v>DICI_KIID</v>
          </cell>
          <cell r="BE10275" t="str">
            <v/>
          </cell>
          <cell r="BF10275" t="str">
            <v/>
          </cell>
          <cell r="BG10275" t="str">
            <v/>
          </cell>
          <cell r="BH10275" t="str">
            <v/>
          </cell>
          <cell r="BI10275" t="str">
            <v>N</v>
          </cell>
          <cell r="BJ10275" t="str">
            <v/>
          </cell>
          <cell r="BK10275" t="str">
            <v>Y</v>
          </cell>
          <cell r="BL10275" t="str">
            <v>0.0001</v>
          </cell>
          <cell r="BM10275">
            <v>71</v>
          </cell>
          <cell r="BN1027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75" t="str">
            <v>RISK_NARRATIVE</v>
          </cell>
          <cell r="BP10275">
            <v>4</v>
          </cell>
          <cell r="BQ10275" t="str">
            <v>Y</v>
          </cell>
          <cell r="BS10275" t="str">
            <v/>
          </cell>
          <cell r="BT10275" t="str">
            <v/>
          </cell>
          <cell r="BU10275" t="str">
            <v>Y</v>
          </cell>
          <cell r="BV10275" t="str">
            <v/>
          </cell>
          <cell r="BW10275" t="str">
            <v/>
          </cell>
          <cell r="BX10275" t="str">
            <v>BNP IP-LU</v>
          </cell>
          <cell r="BY10275" t="str">
            <v>BNP IP-LU</v>
          </cell>
          <cell r="BZ10275" t="str">
            <v>LIBRARY_FUNDSQUARE</v>
          </cell>
          <cell r="CA10275">
            <v>7.54</v>
          </cell>
          <cell r="CB10275">
            <v>3</v>
          </cell>
          <cell r="CC10275">
            <v>20230417</v>
          </cell>
          <cell r="CD10275">
            <v>7.6</v>
          </cell>
          <cell r="CE10275">
            <v>3</v>
          </cell>
          <cell r="CF10275">
            <v>1</v>
          </cell>
          <cell r="CH10275" t="str">
            <v>Y</v>
          </cell>
          <cell r="CI10275" t="str">
            <v/>
          </cell>
          <cell r="CJ10275" t="str">
            <v/>
          </cell>
          <cell r="CK10275" t="str">
            <v/>
          </cell>
          <cell r="CL10275" t="str">
            <v/>
          </cell>
          <cell r="CM10275" t="str">
            <v>Bloomberg MSCI US Corporate SRI Sustainable ex Fossil Fuel Bond Index</v>
          </cell>
          <cell r="CN10275" t="str">
            <v/>
          </cell>
          <cell r="CO10275" t="str">
            <v/>
          </cell>
          <cell r="CP10275">
            <v>264318</v>
          </cell>
          <cell r="CQ10275" t="str">
            <v>BM BNP PARIBAS EASY USD Corp Bond SRI Fossil Free [44480]</v>
          </cell>
          <cell r="CR10275" t="str">
            <v>USD</v>
          </cell>
          <cell r="CS10275" t="str">
            <v>Bloomberg MSCI US Corporate SRI Sustainable ex Fossil Fuel Bond Index</v>
          </cell>
          <cell r="CT10275">
            <v>1</v>
          </cell>
          <cell r="CU10275" t="str">
            <v>CAT 2</v>
          </cell>
          <cell r="CV10275" t="str">
            <v>PRIIPS_CATEGORY</v>
          </cell>
          <cell r="CW10275">
            <v>7.6</v>
          </cell>
          <cell r="CZ10275" t="str">
            <v>Due to effects of unusual market conditions, other risks could be triggered, such as Credit, Liquidity and Operational&amp;Custody Risks.</v>
          </cell>
          <cell r="DB10275" t="str">
            <v/>
          </cell>
          <cell r="DC10275" t="str">
            <v/>
          </cell>
          <cell r="DD10275" t="str">
            <v/>
          </cell>
          <cell r="DE10275">
            <v>263625</v>
          </cell>
          <cell r="DF10275" t="str">
            <v>BM PRIIPS BNP PARIBAS EASY USD Corp Bond SRI Fossil Free [44480]</v>
          </cell>
          <cell r="DG10275" t="str">
            <v>USD</v>
          </cell>
          <cell r="DH10275" t="str">
            <v>BNP PARIBAS EASY USD Corp Bond SRI Fossil Free [UCITS ETF, C]</v>
          </cell>
          <cell r="DI10275" t="str">
            <v>Y</v>
          </cell>
          <cell r="DJ10275">
            <v>20230321</v>
          </cell>
          <cell r="DK10275">
            <v>264953</v>
          </cell>
          <cell r="DL10275" t="str">
            <v>BM SFDR BNP PARIBAS EASY USD Corp Bond SRI Fossil Free [44480]</v>
          </cell>
          <cell r="DM10275" t="str">
            <v>USD</v>
          </cell>
          <cell r="DN10275" t="str">
            <v>Bloomberg MSCI US Corporate SRI Sustainable ex Fossil Fuel (USD) RI</v>
          </cell>
          <cell r="DO10275">
            <v>264954</v>
          </cell>
          <cell r="DP10275" t="str">
            <v>BM SFDR BMI BNP PARIBAS EASY USD Corp Bond SRI Fossil Free [44480]</v>
          </cell>
          <cell r="DQ10275" t="str">
            <v>USD</v>
          </cell>
          <cell r="DR10275" t="str">
            <v>Bloomberg US Corporate (USD) RI</v>
          </cell>
          <cell r="DS10275" t="str">
            <v/>
          </cell>
          <cell r="DT10275" t="str">
            <v/>
          </cell>
        </row>
        <row r="10276">
          <cell r="I10276" t="str">
            <v>LU2616776105</v>
          </cell>
          <cell r="J10276" t="str">
            <v>BNP PARIBAS EASY USD Corp Bond SRI Fossil Free [Track I, C]</v>
          </cell>
          <cell r="K10276">
            <v>996</v>
          </cell>
          <cell r="L10276" t="str">
            <v>Institutional investors, UCITS</v>
          </cell>
          <cell r="M10276" t="str">
            <v>INVEST_LEGAL_TYPE</v>
          </cell>
          <cell r="N10276" t="str">
            <v/>
          </cell>
          <cell r="O10276">
            <v>3</v>
          </cell>
          <cell r="P10276" t="str">
            <v>Registered or Bearer</v>
          </cell>
          <cell r="Q10276" t="str">
            <v>SHARE_FORM</v>
          </cell>
          <cell r="R10276" t="str">
            <v>USD</v>
          </cell>
          <cell r="S10276" t="str">
            <v/>
          </cell>
          <cell r="T10276">
            <v>11</v>
          </cell>
          <cell r="U10276" t="str">
            <v>Not yet launched</v>
          </cell>
          <cell r="V10276" t="str">
            <v>PRODUCT_STATUS</v>
          </cell>
          <cell r="W10276" t="str">
            <v/>
          </cell>
          <cell r="X10276" t="str">
            <v/>
          </cell>
          <cell r="Y10276" t="str">
            <v/>
          </cell>
          <cell r="Z10276">
            <v>623200</v>
          </cell>
          <cell r="AA10276">
            <v>264318</v>
          </cell>
          <cell r="AB10276" t="str">
            <v>BM BNP PARIBAS EASY USD Corp Bond SRI Fossil Free [44480]</v>
          </cell>
          <cell r="AC10276" t="str">
            <v>USD</v>
          </cell>
          <cell r="AE10276" t="str">
            <v/>
          </cell>
          <cell r="AF10276" t="str">
            <v/>
          </cell>
          <cell r="AH10276" t="str">
            <v/>
          </cell>
          <cell r="AI10276" t="str">
            <v/>
          </cell>
          <cell r="AJ10276" t="str">
            <v>TRI</v>
          </cell>
          <cell r="AK10276" t="str">
            <v>Track I</v>
          </cell>
          <cell r="AL10276" t="str">
            <v>SHARE_CATEGORY</v>
          </cell>
          <cell r="AM10276" t="str">
            <v>C</v>
          </cell>
          <cell r="AN10276" t="str">
            <v>Capitalisation</v>
          </cell>
          <cell r="AO10276" t="str">
            <v>SHARE_TYPE</v>
          </cell>
          <cell r="AP10276" t="str">
            <v/>
          </cell>
          <cell r="AQ10276" t="str">
            <v/>
          </cell>
          <cell r="AR10276" t="str">
            <v/>
          </cell>
          <cell r="AS10276" t="str">
            <v/>
          </cell>
          <cell r="AT10276" t="str">
            <v>N</v>
          </cell>
          <cell r="AU10276">
            <v>20230622</v>
          </cell>
          <cell r="AV10276">
            <v>20230502</v>
          </cell>
          <cell r="BB10276" t="str">
            <v>Y</v>
          </cell>
          <cell r="BC10276" t="str">
            <v>Yes</v>
          </cell>
          <cell r="BD10276" t="str">
            <v>DICI_KIID</v>
          </cell>
          <cell r="BE10276" t="str">
            <v/>
          </cell>
          <cell r="BF10276" t="str">
            <v/>
          </cell>
          <cell r="BG10276" t="str">
            <v/>
          </cell>
          <cell r="BH10276" t="str">
            <v/>
          </cell>
          <cell r="BI10276" t="str">
            <v>Y</v>
          </cell>
          <cell r="BJ10276" t="str">
            <v>0.001</v>
          </cell>
          <cell r="BK10276" t="str">
            <v>Y</v>
          </cell>
          <cell r="BL10276" t="str">
            <v>0.0001</v>
          </cell>
          <cell r="BM10276">
            <v>71</v>
          </cell>
          <cell r="BN1027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76" t="str">
            <v>RISK_NARRATIVE</v>
          </cell>
          <cell r="BP10276">
            <v>4</v>
          </cell>
          <cell r="BQ10276" t="str">
            <v>Y</v>
          </cell>
          <cell r="BS10276" t="str">
            <v/>
          </cell>
          <cell r="BT10276" t="str">
            <v/>
          </cell>
          <cell r="BU10276" t="str">
            <v>N</v>
          </cell>
          <cell r="BV10276" t="str">
            <v/>
          </cell>
          <cell r="BW10276" t="str">
            <v/>
          </cell>
          <cell r="BX10276" t="str">
            <v>BNP IP-LU</v>
          </cell>
          <cell r="BY10276" t="str">
            <v>BNP IP-LU</v>
          </cell>
          <cell r="BZ10276" t="str">
            <v>LIBRARY_FUNDSQUARE</v>
          </cell>
          <cell r="CA10276">
            <v>7.54</v>
          </cell>
          <cell r="CB10276">
            <v>3</v>
          </cell>
          <cell r="CC10276">
            <v>20230417</v>
          </cell>
          <cell r="CD10276">
            <v>7.6</v>
          </cell>
          <cell r="CE10276">
            <v>3</v>
          </cell>
          <cell r="CF10276">
            <v>1</v>
          </cell>
          <cell r="CH10276" t="str">
            <v>N</v>
          </cell>
          <cell r="CI10276" t="str">
            <v/>
          </cell>
          <cell r="CJ10276" t="str">
            <v/>
          </cell>
          <cell r="CK10276" t="str">
            <v/>
          </cell>
          <cell r="CL10276" t="str">
            <v/>
          </cell>
          <cell r="CM10276" t="str">
            <v>Bloomberg MSCI US Corporate SRI Sustainable ex Fossil Fuel Bond Index</v>
          </cell>
          <cell r="CN10276" t="str">
            <v/>
          </cell>
          <cell r="CO10276" t="str">
            <v/>
          </cell>
          <cell r="CP10276">
            <v>264318</v>
          </cell>
          <cell r="CQ10276" t="str">
            <v>BM BNP PARIBAS EASY USD Corp Bond SRI Fossil Free [44480]</v>
          </cell>
          <cell r="CR10276" t="str">
            <v>USD</v>
          </cell>
          <cell r="CS10276" t="str">
            <v>Bloomberg MSCI US Corporate SRI Sustainable ex Fossil Fuel Bond Index</v>
          </cell>
          <cell r="CT10276">
            <v>1</v>
          </cell>
          <cell r="CU10276" t="str">
            <v>CAT 2</v>
          </cell>
          <cell r="CV10276" t="str">
            <v>PRIIPS_CATEGORY</v>
          </cell>
          <cell r="CW10276">
            <v>7.6</v>
          </cell>
          <cell r="CZ10276" t="str">
            <v>Due to effects of unusual market conditions, other risks could be triggered, such as Credit, Liquidity and Operational&amp;Custody Risks.</v>
          </cell>
          <cell r="DB10276" t="str">
            <v/>
          </cell>
          <cell r="DC10276" t="str">
            <v/>
          </cell>
          <cell r="DD10276" t="str">
            <v/>
          </cell>
          <cell r="DE10276">
            <v>263625</v>
          </cell>
          <cell r="DF10276" t="str">
            <v>BM PRIIPS BNP PARIBAS EASY USD Corp Bond SRI Fossil Free [44480]</v>
          </cell>
          <cell r="DG10276" t="str">
            <v>USD</v>
          </cell>
          <cell r="DH10276" t="str">
            <v>BNP PARIBAS EASY USD Corp Bond SRI Fossil Free [UCITS ETF, C]</v>
          </cell>
          <cell r="DI10276" t="str">
            <v>N</v>
          </cell>
          <cell r="DK10276">
            <v>264953</v>
          </cell>
          <cell r="DL10276" t="str">
            <v>BM SFDR BNP PARIBAS EASY USD Corp Bond SRI Fossil Free [44480]</v>
          </cell>
          <cell r="DM10276" t="str">
            <v>USD</v>
          </cell>
          <cell r="DN10276" t="str">
            <v>Bloomberg MSCI US Corporate SRI Sustainable ex Fossil Fuel (USD) RI</v>
          </cell>
          <cell r="DO10276">
            <v>264954</v>
          </cell>
          <cell r="DP10276" t="str">
            <v>BM SFDR BMI BNP PARIBAS EASY USD Corp Bond SRI Fossil Free [44480]</v>
          </cell>
          <cell r="DQ10276" t="str">
            <v>USD</v>
          </cell>
          <cell r="DR10276" t="str">
            <v>Bloomberg US Corporate (USD) RI</v>
          </cell>
          <cell r="DS10276" t="str">
            <v/>
          </cell>
          <cell r="DT10276" t="str">
            <v/>
          </cell>
        </row>
        <row r="10277">
          <cell r="I10277" t="str">
            <v>LU2616775636</v>
          </cell>
          <cell r="J10277" t="str">
            <v>BNP PARIBAS EASY USD Corp Bond SRI Fossil Free [Track X, C]</v>
          </cell>
          <cell r="K10277">
            <v>632</v>
          </cell>
          <cell r="L10277" t="str">
            <v>Authorised Investors</v>
          </cell>
          <cell r="M10277" t="str">
            <v>INVEST_LEGAL_TYPE</v>
          </cell>
          <cell r="N10277" t="str">
            <v/>
          </cell>
          <cell r="O10277">
            <v>3</v>
          </cell>
          <cell r="P10277" t="str">
            <v>Registered or Bearer</v>
          </cell>
          <cell r="Q10277" t="str">
            <v>SHARE_FORM</v>
          </cell>
          <cell r="R10277" t="str">
            <v>USD</v>
          </cell>
          <cell r="S10277" t="str">
            <v/>
          </cell>
          <cell r="T10277">
            <v>11</v>
          </cell>
          <cell r="U10277" t="str">
            <v>Not yet launched</v>
          </cell>
          <cell r="V10277" t="str">
            <v>PRODUCT_STATUS</v>
          </cell>
          <cell r="W10277" t="str">
            <v/>
          </cell>
          <cell r="X10277" t="str">
            <v/>
          </cell>
          <cell r="Y10277" t="str">
            <v/>
          </cell>
          <cell r="Z10277">
            <v>623200</v>
          </cell>
          <cell r="AA10277">
            <v>264318</v>
          </cell>
          <cell r="AB10277" t="str">
            <v>BM BNP PARIBAS EASY USD Corp Bond SRI Fossil Free [44480]</v>
          </cell>
          <cell r="AC10277" t="str">
            <v>USD</v>
          </cell>
          <cell r="AE10277" t="str">
            <v/>
          </cell>
          <cell r="AF10277" t="str">
            <v/>
          </cell>
          <cell r="AH10277" t="str">
            <v/>
          </cell>
          <cell r="AI10277" t="str">
            <v/>
          </cell>
          <cell r="AJ10277" t="str">
            <v>TRX</v>
          </cell>
          <cell r="AK10277" t="str">
            <v>Track X</v>
          </cell>
          <cell r="AL10277" t="str">
            <v>SHARE_CATEGORY</v>
          </cell>
          <cell r="AM10277" t="str">
            <v>C</v>
          </cell>
          <cell r="AN10277" t="str">
            <v>Capitalisation</v>
          </cell>
          <cell r="AO10277" t="str">
            <v>SHARE_TYPE</v>
          </cell>
          <cell r="AP10277" t="str">
            <v/>
          </cell>
          <cell r="AQ10277" t="str">
            <v/>
          </cell>
          <cell r="AR10277" t="str">
            <v/>
          </cell>
          <cell r="AS10277" t="str">
            <v/>
          </cell>
          <cell r="AT10277" t="str">
            <v>N</v>
          </cell>
          <cell r="AU10277">
            <v>20230622</v>
          </cell>
          <cell r="AV10277">
            <v>20230502</v>
          </cell>
          <cell r="BB10277" t="str">
            <v>Y</v>
          </cell>
          <cell r="BC10277" t="str">
            <v>Yes</v>
          </cell>
          <cell r="BD10277" t="str">
            <v>DICI_KIID</v>
          </cell>
          <cell r="BE10277" t="str">
            <v/>
          </cell>
          <cell r="BF10277" t="str">
            <v/>
          </cell>
          <cell r="BG10277" t="str">
            <v/>
          </cell>
          <cell r="BH10277" t="str">
            <v/>
          </cell>
          <cell r="BI10277" t="str">
            <v>Y</v>
          </cell>
          <cell r="BJ10277" t="str">
            <v>0.001</v>
          </cell>
          <cell r="BK10277" t="str">
            <v>Y</v>
          </cell>
          <cell r="BL10277" t="str">
            <v>0.0001</v>
          </cell>
          <cell r="BM10277">
            <v>71</v>
          </cell>
          <cell r="BN1027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77" t="str">
            <v>RISK_NARRATIVE</v>
          </cell>
          <cell r="BP10277">
            <v>4</v>
          </cell>
          <cell r="BQ10277" t="str">
            <v>Y</v>
          </cell>
          <cell r="BS10277" t="str">
            <v/>
          </cell>
          <cell r="BT10277" t="str">
            <v/>
          </cell>
          <cell r="BU10277" t="str">
            <v>N</v>
          </cell>
          <cell r="BV10277" t="str">
            <v/>
          </cell>
          <cell r="BW10277" t="str">
            <v/>
          </cell>
          <cell r="BX10277" t="str">
            <v>BNP IP-LU</v>
          </cell>
          <cell r="BY10277" t="str">
            <v>BNP IP-LU</v>
          </cell>
          <cell r="BZ10277" t="str">
            <v>LIBRARY_FUNDSQUARE</v>
          </cell>
          <cell r="CA10277">
            <v>7.54</v>
          </cell>
          <cell r="CB10277">
            <v>3</v>
          </cell>
          <cell r="CC10277">
            <v>20230417</v>
          </cell>
          <cell r="CD10277">
            <v>7.6</v>
          </cell>
          <cell r="CE10277">
            <v>3</v>
          </cell>
          <cell r="CF10277">
            <v>1</v>
          </cell>
          <cell r="CH10277" t="str">
            <v>N</v>
          </cell>
          <cell r="CI10277" t="str">
            <v/>
          </cell>
          <cell r="CJ10277" t="str">
            <v/>
          </cell>
          <cell r="CK10277" t="str">
            <v/>
          </cell>
          <cell r="CL10277" t="str">
            <v/>
          </cell>
          <cell r="CM10277" t="str">
            <v>Bloomberg MSCI US Corporate SRI Sustainable ex Fossil Fuel Bond Index</v>
          </cell>
          <cell r="CN10277" t="str">
            <v/>
          </cell>
          <cell r="CO10277" t="str">
            <v/>
          </cell>
          <cell r="CP10277">
            <v>264318</v>
          </cell>
          <cell r="CQ10277" t="str">
            <v>BM BNP PARIBAS EASY USD Corp Bond SRI Fossil Free [44480]</v>
          </cell>
          <cell r="CR10277" t="str">
            <v>USD</v>
          </cell>
          <cell r="CS10277" t="str">
            <v>Bloomberg MSCI US Corporate SRI Sustainable ex Fossil Fuel Bond Index</v>
          </cell>
          <cell r="CT10277">
            <v>1</v>
          </cell>
          <cell r="CU10277" t="str">
            <v>CAT 2</v>
          </cell>
          <cell r="CV10277" t="str">
            <v>PRIIPS_CATEGORY</v>
          </cell>
          <cell r="CW10277">
            <v>7.6</v>
          </cell>
          <cell r="CZ10277" t="str">
            <v>Due to effects of unusual market conditions, other risks could be triggered, such as Credit, Liquidity and Operational&amp;Custody Risks.</v>
          </cell>
          <cell r="DB10277" t="str">
            <v/>
          </cell>
          <cell r="DC10277" t="str">
            <v/>
          </cell>
          <cell r="DD10277" t="str">
            <v/>
          </cell>
          <cell r="DE10277">
            <v>263625</v>
          </cell>
          <cell r="DF10277" t="str">
            <v>BM PRIIPS BNP PARIBAS EASY USD Corp Bond SRI Fossil Free [44480]</v>
          </cell>
          <cell r="DG10277" t="str">
            <v>USD</v>
          </cell>
          <cell r="DH10277" t="str">
            <v>BNP PARIBAS EASY USD Corp Bond SRI Fossil Free [UCITS ETF, C]</v>
          </cell>
          <cell r="DI10277" t="str">
            <v>N</v>
          </cell>
          <cell r="DK10277">
            <v>264953</v>
          </cell>
          <cell r="DL10277" t="str">
            <v>BM SFDR BNP PARIBAS EASY USD Corp Bond SRI Fossil Free [44480]</v>
          </cell>
          <cell r="DM10277" t="str">
            <v>USD</v>
          </cell>
          <cell r="DN10277" t="str">
            <v>Bloomberg MSCI US Corporate SRI Sustainable ex Fossil Fuel (USD) RI</v>
          </cell>
          <cell r="DO10277">
            <v>264954</v>
          </cell>
          <cell r="DP10277" t="str">
            <v>BM SFDR BMI BNP PARIBAS EASY USD Corp Bond SRI Fossil Free [44480]</v>
          </cell>
          <cell r="DQ10277" t="str">
            <v>USD</v>
          </cell>
          <cell r="DR10277" t="str">
            <v>Bloomberg US Corporate (USD) RI</v>
          </cell>
          <cell r="DS10277" t="str">
            <v/>
          </cell>
          <cell r="DT10277" t="str">
            <v/>
          </cell>
        </row>
        <row r="10278">
          <cell r="I10278" t="str">
            <v>LU2616776014</v>
          </cell>
          <cell r="J10278" t="str">
            <v>BNP PARIBAS EASY USD Corp Bond SRI Fossil Free [Track I, D]</v>
          </cell>
          <cell r="K10278">
            <v>996</v>
          </cell>
          <cell r="L10278" t="str">
            <v>Institutional investors, UCITS</v>
          </cell>
          <cell r="M10278" t="str">
            <v>INVEST_LEGAL_TYPE</v>
          </cell>
          <cell r="N10278" t="str">
            <v/>
          </cell>
          <cell r="O10278">
            <v>3</v>
          </cell>
          <cell r="P10278" t="str">
            <v>Registered or Bearer</v>
          </cell>
          <cell r="Q10278" t="str">
            <v>SHARE_FORM</v>
          </cell>
          <cell r="R10278" t="str">
            <v>USD</v>
          </cell>
          <cell r="S10278" t="str">
            <v/>
          </cell>
          <cell r="T10278">
            <v>11</v>
          </cell>
          <cell r="U10278" t="str">
            <v>Not yet launched</v>
          </cell>
          <cell r="V10278" t="str">
            <v>PRODUCT_STATUS</v>
          </cell>
          <cell r="W10278" t="str">
            <v/>
          </cell>
          <cell r="X10278" t="str">
            <v/>
          </cell>
          <cell r="Y10278" t="str">
            <v/>
          </cell>
          <cell r="Z10278">
            <v>623200</v>
          </cell>
          <cell r="AA10278">
            <v>264318</v>
          </cell>
          <cell r="AB10278" t="str">
            <v>BM BNP PARIBAS EASY USD Corp Bond SRI Fossil Free [44480]</v>
          </cell>
          <cell r="AC10278" t="str">
            <v>USD</v>
          </cell>
          <cell r="AE10278" t="str">
            <v/>
          </cell>
          <cell r="AF10278" t="str">
            <v/>
          </cell>
          <cell r="AH10278" t="str">
            <v/>
          </cell>
          <cell r="AI10278" t="str">
            <v/>
          </cell>
          <cell r="AJ10278" t="str">
            <v>TRI</v>
          </cell>
          <cell r="AK10278" t="str">
            <v>Track I</v>
          </cell>
          <cell r="AL10278" t="str">
            <v>SHARE_CATEGORY</v>
          </cell>
          <cell r="AM10278" t="str">
            <v>D</v>
          </cell>
          <cell r="AN10278" t="str">
            <v>Distribution</v>
          </cell>
          <cell r="AO10278" t="str">
            <v>SHARE_TYPE</v>
          </cell>
          <cell r="AP10278" t="str">
            <v/>
          </cell>
          <cell r="AQ10278" t="str">
            <v>Y</v>
          </cell>
          <cell r="AR10278" t="str">
            <v>Annually</v>
          </cell>
          <cell r="AS10278" t="str">
            <v>DIVIDEND_FREQUENCY</v>
          </cell>
          <cell r="AT10278" t="str">
            <v>N</v>
          </cell>
          <cell r="AU10278">
            <v>20230622</v>
          </cell>
          <cell r="AV10278">
            <v>20230502</v>
          </cell>
          <cell r="BB10278" t="str">
            <v>Y</v>
          </cell>
          <cell r="BC10278" t="str">
            <v>Yes</v>
          </cell>
          <cell r="BD10278" t="str">
            <v>DICI_KIID</v>
          </cell>
          <cell r="BE10278" t="str">
            <v/>
          </cell>
          <cell r="BF10278" t="str">
            <v/>
          </cell>
          <cell r="BG10278" t="str">
            <v/>
          </cell>
          <cell r="BH10278" t="str">
            <v/>
          </cell>
          <cell r="BI10278" t="str">
            <v>Y</v>
          </cell>
          <cell r="BJ10278" t="str">
            <v>0.001</v>
          </cell>
          <cell r="BK10278" t="str">
            <v>Y</v>
          </cell>
          <cell r="BL10278" t="str">
            <v>0.0001</v>
          </cell>
          <cell r="BM10278">
            <v>71</v>
          </cell>
          <cell r="BN1027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78" t="str">
            <v>RISK_NARRATIVE</v>
          </cell>
          <cell r="BP10278">
            <v>4</v>
          </cell>
          <cell r="BQ10278" t="str">
            <v>Y</v>
          </cell>
          <cell r="BS10278" t="str">
            <v/>
          </cell>
          <cell r="BT10278" t="str">
            <v/>
          </cell>
          <cell r="BU10278" t="str">
            <v>N</v>
          </cell>
          <cell r="BV10278" t="str">
            <v/>
          </cell>
          <cell r="BW10278" t="str">
            <v/>
          </cell>
          <cell r="BX10278" t="str">
            <v>BNP IP-LU</v>
          </cell>
          <cell r="BY10278" t="str">
            <v>BNP IP-LU</v>
          </cell>
          <cell r="BZ10278" t="str">
            <v>LIBRARY_FUNDSQUARE</v>
          </cell>
          <cell r="CA10278">
            <v>7.54</v>
          </cell>
          <cell r="CB10278">
            <v>3</v>
          </cell>
          <cell r="CC10278">
            <v>20230417</v>
          </cell>
          <cell r="CD10278">
            <v>7.6</v>
          </cell>
          <cell r="CE10278">
            <v>3</v>
          </cell>
          <cell r="CF10278">
            <v>1</v>
          </cell>
          <cell r="CH10278" t="str">
            <v>N</v>
          </cell>
          <cell r="CI10278" t="str">
            <v/>
          </cell>
          <cell r="CJ10278" t="str">
            <v/>
          </cell>
          <cell r="CK10278" t="str">
            <v/>
          </cell>
          <cell r="CL10278" t="str">
            <v/>
          </cell>
          <cell r="CM10278" t="str">
            <v>Bloomberg MSCI US Corporate SRI Sustainable ex Fossil Fuel Bond Index</v>
          </cell>
          <cell r="CN10278" t="str">
            <v/>
          </cell>
          <cell r="CO10278" t="str">
            <v/>
          </cell>
          <cell r="CP10278">
            <v>264318</v>
          </cell>
          <cell r="CQ10278" t="str">
            <v>BM BNP PARIBAS EASY USD Corp Bond SRI Fossil Free [44480]</v>
          </cell>
          <cell r="CR10278" t="str">
            <v>USD</v>
          </cell>
          <cell r="CS10278" t="str">
            <v>Bloomberg MSCI US Corporate SRI Sustainable ex Fossil Fuel Bond Index</v>
          </cell>
          <cell r="CT10278">
            <v>1</v>
          </cell>
          <cell r="CU10278" t="str">
            <v>CAT 2</v>
          </cell>
          <cell r="CV10278" t="str">
            <v>PRIIPS_CATEGORY</v>
          </cell>
          <cell r="CW10278">
            <v>7.6</v>
          </cell>
          <cell r="CZ10278" t="str">
            <v>Due to effects of unusual market conditions, other risks could be triggered, such as Credit, Liquidity and Operational&amp;Custody Risks.</v>
          </cell>
          <cell r="DB10278" t="str">
            <v/>
          </cell>
          <cell r="DC10278" t="str">
            <v/>
          </cell>
          <cell r="DD10278" t="str">
            <v/>
          </cell>
          <cell r="DE10278">
            <v>263625</v>
          </cell>
          <cell r="DF10278" t="str">
            <v>BM PRIIPS BNP PARIBAS EASY USD Corp Bond SRI Fossil Free [44480]</v>
          </cell>
          <cell r="DG10278" t="str">
            <v>USD</v>
          </cell>
          <cell r="DH10278" t="str">
            <v>BNP PARIBAS EASY USD Corp Bond SRI Fossil Free [UCITS ETF, C]</v>
          </cell>
          <cell r="DI10278" t="str">
            <v>N</v>
          </cell>
          <cell r="DK10278">
            <v>264953</v>
          </cell>
          <cell r="DL10278" t="str">
            <v>BM SFDR BNP PARIBAS EASY USD Corp Bond SRI Fossil Free [44480]</v>
          </cell>
          <cell r="DM10278" t="str">
            <v>USD</v>
          </cell>
          <cell r="DN10278" t="str">
            <v>Bloomberg MSCI US Corporate SRI Sustainable ex Fossil Fuel (USD) RI</v>
          </cell>
          <cell r="DO10278">
            <v>264954</v>
          </cell>
          <cell r="DP10278" t="str">
            <v>BM SFDR BMI BNP PARIBAS EASY USD Corp Bond SRI Fossil Free [44480]</v>
          </cell>
          <cell r="DQ10278" t="str">
            <v>USD</v>
          </cell>
          <cell r="DR10278" t="str">
            <v>Bloomberg US Corporate (USD) RI</v>
          </cell>
          <cell r="DS10278" t="str">
            <v/>
          </cell>
          <cell r="DT10278" t="str">
            <v/>
          </cell>
        </row>
        <row r="10279">
          <cell r="I10279" t="str">
            <v>LU2616776360</v>
          </cell>
          <cell r="J10279" t="str">
            <v>BNP PARIBAS EASY USD Corp Bond SRI Fossil Free [Track Privilege, C]</v>
          </cell>
          <cell r="K10279">
            <v>638</v>
          </cell>
          <cell r="L10279" t="str">
            <v>Distributors,  Managers, All</v>
          </cell>
          <cell r="M10279" t="str">
            <v>INVEST_LEGAL_TYPE</v>
          </cell>
          <cell r="N10279" t="str">
            <v/>
          </cell>
          <cell r="O10279">
            <v>3</v>
          </cell>
          <cell r="P10279" t="str">
            <v>Registered or Bearer</v>
          </cell>
          <cell r="Q10279" t="str">
            <v>SHARE_FORM</v>
          </cell>
          <cell r="R10279" t="str">
            <v>USD</v>
          </cell>
          <cell r="S10279" t="str">
            <v/>
          </cell>
          <cell r="T10279">
            <v>2</v>
          </cell>
          <cell r="U10279" t="str">
            <v>Closed</v>
          </cell>
          <cell r="V10279" t="str">
            <v>PRODUCT_STATUS</v>
          </cell>
          <cell r="W10279" t="str">
            <v/>
          </cell>
          <cell r="X10279" t="str">
            <v/>
          </cell>
          <cell r="Y10279" t="str">
            <v/>
          </cell>
          <cell r="Z10279">
            <v>623200</v>
          </cell>
          <cell r="AA10279">
            <v>264318</v>
          </cell>
          <cell r="AB10279" t="str">
            <v>BM BNP PARIBAS EASY USD Corp Bond SRI Fossil Free [44480]</v>
          </cell>
          <cell r="AC10279" t="str">
            <v>USD</v>
          </cell>
          <cell r="AE10279" t="str">
            <v/>
          </cell>
          <cell r="AF10279" t="str">
            <v/>
          </cell>
          <cell r="AH10279" t="str">
            <v/>
          </cell>
          <cell r="AI10279" t="str">
            <v/>
          </cell>
          <cell r="AJ10279" t="str">
            <v>TRP</v>
          </cell>
          <cell r="AK10279" t="str">
            <v>Track Privilege</v>
          </cell>
          <cell r="AL10279" t="str">
            <v>SHARE_CATEGORY</v>
          </cell>
          <cell r="AM10279" t="str">
            <v>C</v>
          </cell>
          <cell r="AN10279" t="str">
            <v>Capitalisation</v>
          </cell>
          <cell r="AO10279" t="str">
            <v>SHARE_TYPE</v>
          </cell>
          <cell r="AP10279" t="str">
            <v/>
          </cell>
          <cell r="AQ10279" t="str">
            <v/>
          </cell>
          <cell r="AR10279" t="str">
            <v/>
          </cell>
          <cell r="AS10279" t="str">
            <v/>
          </cell>
          <cell r="AT10279" t="str">
            <v>N</v>
          </cell>
          <cell r="AU10279">
            <v>20230622</v>
          </cell>
          <cell r="AV10279">
            <v>20230502</v>
          </cell>
          <cell r="AW10279">
            <v>20230906</v>
          </cell>
          <cell r="AZ10279">
            <v>20251219</v>
          </cell>
          <cell r="BA10279">
            <v>20251219</v>
          </cell>
          <cell r="BB10279" t="str">
            <v>Y</v>
          </cell>
          <cell r="BC10279" t="str">
            <v>Yes</v>
          </cell>
          <cell r="BD10279" t="str">
            <v>DICI_KIID</v>
          </cell>
          <cell r="BE10279" t="str">
            <v/>
          </cell>
          <cell r="BF10279" t="str">
            <v/>
          </cell>
          <cell r="BG10279" t="str">
            <v/>
          </cell>
          <cell r="BH10279" t="str">
            <v/>
          </cell>
          <cell r="BI10279" t="str">
            <v>Y</v>
          </cell>
          <cell r="BJ10279" t="str">
            <v>0.001</v>
          </cell>
          <cell r="BK10279" t="str">
            <v>Y</v>
          </cell>
          <cell r="BL10279" t="str">
            <v>0.0001</v>
          </cell>
          <cell r="BM10279">
            <v>71</v>
          </cell>
          <cell r="BN1027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79" t="str">
            <v>RISK_NARRATIVE</v>
          </cell>
          <cell r="BP10279">
            <v>4</v>
          </cell>
          <cell r="BQ10279" t="str">
            <v>Y</v>
          </cell>
          <cell r="BS10279" t="str">
            <v/>
          </cell>
          <cell r="BT10279" t="str">
            <v/>
          </cell>
          <cell r="BU10279" t="str">
            <v>Y</v>
          </cell>
          <cell r="BV10279" t="str">
            <v/>
          </cell>
          <cell r="BW10279" t="str">
            <v/>
          </cell>
          <cell r="BX10279" t="str">
            <v>BNP IP-LU</v>
          </cell>
          <cell r="BY10279" t="str">
            <v>BNP IP-LU</v>
          </cell>
          <cell r="BZ10279" t="str">
            <v>LIBRARY_FUNDSQUARE</v>
          </cell>
          <cell r="CA10279">
            <v>7.54</v>
          </cell>
          <cell r="CB10279">
            <v>3</v>
          </cell>
          <cell r="CC10279">
            <v>20230417</v>
          </cell>
          <cell r="CD10279">
            <v>7.6</v>
          </cell>
          <cell r="CE10279">
            <v>3</v>
          </cell>
          <cell r="CF10279">
            <v>1</v>
          </cell>
          <cell r="CH10279" t="str">
            <v>N</v>
          </cell>
          <cell r="CI10279" t="str">
            <v/>
          </cell>
          <cell r="CJ10279" t="str">
            <v/>
          </cell>
          <cell r="CK10279" t="str">
            <v/>
          </cell>
          <cell r="CL10279" t="str">
            <v/>
          </cell>
          <cell r="CM10279" t="str">
            <v>Bloomberg MSCI US Corporate SRI Sustainable ex Fossil Fuel Bond Index</v>
          </cell>
          <cell r="CN10279" t="str">
            <v/>
          </cell>
          <cell r="CO10279" t="str">
            <v/>
          </cell>
          <cell r="CP10279">
            <v>264318</v>
          </cell>
          <cell r="CQ10279" t="str">
            <v>BM BNP PARIBAS EASY USD Corp Bond SRI Fossil Free [44480]</v>
          </cell>
          <cell r="CR10279" t="str">
            <v>USD</v>
          </cell>
          <cell r="CS10279" t="str">
            <v>Bloomberg MSCI US Corporate SRI Sustainable ex Fossil Fuel Bond Index</v>
          </cell>
          <cell r="CT10279">
            <v>1</v>
          </cell>
          <cell r="CU10279" t="str">
            <v>CAT 2</v>
          </cell>
          <cell r="CV10279" t="str">
            <v>PRIIPS_CATEGORY</v>
          </cell>
          <cell r="CW10279">
            <v>7.6</v>
          </cell>
          <cell r="CZ10279" t="str">
            <v>Due to effects of unusual market conditions, other risks could be triggered, such as Credit, Liquidity and Operational&amp;Custody Risks.</v>
          </cell>
          <cell r="DB10279" t="str">
            <v/>
          </cell>
          <cell r="DC10279" t="str">
            <v/>
          </cell>
          <cell r="DD10279" t="str">
            <v/>
          </cell>
          <cell r="DE10279">
            <v>263625</v>
          </cell>
          <cell r="DF10279" t="str">
            <v>BM PRIIPS BNP PARIBAS EASY USD Corp Bond SRI Fossil Free [44480]</v>
          </cell>
          <cell r="DG10279" t="str">
            <v>USD</v>
          </cell>
          <cell r="DH10279" t="str">
            <v>BNP PARIBAS EASY USD Corp Bond SRI Fossil Free [UCITS ETF, C]</v>
          </cell>
          <cell r="DI10279" t="str">
            <v>N</v>
          </cell>
          <cell r="DK10279">
            <v>264953</v>
          </cell>
          <cell r="DL10279" t="str">
            <v>BM SFDR BNP PARIBAS EASY USD Corp Bond SRI Fossil Free [44480]</v>
          </cell>
          <cell r="DM10279" t="str">
            <v>USD</v>
          </cell>
          <cell r="DN10279" t="str">
            <v>Bloomberg MSCI US Corporate SRI Sustainable ex Fossil Fuel (USD) RI</v>
          </cell>
          <cell r="DO10279">
            <v>264954</v>
          </cell>
          <cell r="DP10279" t="str">
            <v>BM SFDR BMI BNP PARIBAS EASY USD Corp Bond SRI Fossil Free [44480]</v>
          </cell>
          <cell r="DQ10279" t="str">
            <v>USD</v>
          </cell>
          <cell r="DR10279" t="str">
            <v>Bloomberg US Corporate (USD) RI</v>
          </cell>
          <cell r="DS10279" t="str">
            <v/>
          </cell>
          <cell r="DT10279" t="str">
            <v/>
          </cell>
        </row>
        <row r="10280">
          <cell r="I10280" t="str">
            <v>LU2616776444</v>
          </cell>
          <cell r="J10280" t="str">
            <v>BNP PARIBAS EASY USD Corp Bond SRI Fossil Free [UCITS ETF, D]</v>
          </cell>
          <cell r="K10280">
            <v>631</v>
          </cell>
          <cell r="L10280" t="str">
            <v>All</v>
          </cell>
          <cell r="M10280" t="str">
            <v>INVEST_LEGAL_TYPE</v>
          </cell>
          <cell r="N10280" t="str">
            <v/>
          </cell>
          <cell r="O10280">
            <v>3</v>
          </cell>
          <cell r="P10280" t="str">
            <v>Registered or Bearer</v>
          </cell>
          <cell r="Q10280" t="str">
            <v>SHARE_FORM</v>
          </cell>
          <cell r="R10280" t="str">
            <v>USD</v>
          </cell>
          <cell r="S10280" t="str">
            <v/>
          </cell>
          <cell r="T10280">
            <v>1</v>
          </cell>
          <cell r="U10280" t="str">
            <v>Launched</v>
          </cell>
          <cell r="V10280" t="str">
            <v>PRODUCT_STATUS</v>
          </cell>
          <cell r="W10280" t="str">
            <v/>
          </cell>
          <cell r="X10280" t="str">
            <v/>
          </cell>
          <cell r="Y10280" t="str">
            <v/>
          </cell>
          <cell r="Z10280">
            <v>623200</v>
          </cell>
          <cell r="AA10280">
            <v>264318</v>
          </cell>
          <cell r="AB10280" t="str">
            <v>BM BNP PARIBAS EASY USD Corp Bond SRI Fossil Free [44480]</v>
          </cell>
          <cell r="AC10280" t="str">
            <v>USD</v>
          </cell>
          <cell r="AE10280" t="str">
            <v/>
          </cell>
          <cell r="AF10280" t="str">
            <v/>
          </cell>
          <cell r="AH10280" t="str">
            <v/>
          </cell>
          <cell r="AI10280" t="str">
            <v/>
          </cell>
          <cell r="AJ10280" t="str">
            <v>UETF</v>
          </cell>
          <cell r="AK10280" t="str">
            <v>UCITS ETF</v>
          </cell>
          <cell r="AL10280" t="str">
            <v>SHARE_CATEGORY</v>
          </cell>
          <cell r="AM10280" t="str">
            <v>D</v>
          </cell>
          <cell r="AN10280" t="str">
            <v>Distribution</v>
          </cell>
          <cell r="AO10280" t="str">
            <v>SHARE_TYPE</v>
          </cell>
          <cell r="AP10280" t="str">
            <v/>
          </cell>
          <cell r="AQ10280" t="str">
            <v>Y</v>
          </cell>
          <cell r="AR10280" t="str">
            <v>Annually</v>
          </cell>
          <cell r="AS10280" t="str">
            <v>DIVIDEND_FREQUENCY</v>
          </cell>
          <cell r="AT10280" t="str">
            <v>N</v>
          </cell>
          <cell r="AU10280">
            <v>20230622</v>
          </cell>
          <cell r="AV10280">
            <v>20230502</v>
          </cell>
          <cell r="AW10280">
            <v>20230906</v>
          </cell>
          <cell r="BB10280" t="str">
            <v>Y</v>
          </cell>
          <cell r="BC10280" t="str">
            <v>Yes</v>
          </cell>
          <cell r="BD10280" t="str">
            <v>DICI_KIID</v>
          </cell>
          <cell r="BE10280" t="str">
            <v/>
          </cell>
          <cell r="BF10280" t="str">
            <v/>
          </cell>
          <cell r="BG10280" t="str">
            <v/>
          </cell>
          <cell r="BH10280" t="str">
            <v/>
          </cell>
          <cell r="BI10280" t="str">
            <v>N</v>
          </cell>
          <cell r="BJ10280" t="str">
            <v/>
          </cell>
          <cell r="BK10280" t="str">
            <v>Y</v>
          </cell>
          <cell r="BL10280" t="str">
            <v>0.0001</v>
          </cell>
          <cell r="BM10280">
            <v>71</v>
          </cell>
          <cell r="BN1028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80" t="str">
            <v>RISK_NARRATIVE</v>
          </cell>
          <cell r="BP10280">
            <v>4</v>
          </cell>
          <cell r="BQ10280" t="str">
            <v>Y</v>
          </cell>
          <cell r="BS10280" t="str">
            <v/>
          </cell>
          <cell r="BT10280" t="str">
            <v/>
          </cell>
          <cell r="BU10280" t="str">
            <v>Y</v>
          </cell>
          <cell r="BV10280" t="str">
            <v/>
          </cell>
          <cell r="BW10280" t="str">
            <v/>
          </cell>
          <cell r="BX10280" t="str">
            <v>BNP IP-LU</v>
          </cell>
          <cell r="BY10280" t="str">
            <v>BNP IP-LU</v>
          </cell>
          <cell r="BZ10280" t="str">
            <v>LIBRARY_FUNDSQUARE</v>
          </cell>
          <cell r="CA10280">
            <v>7.54</v>
          </cell>
          <cell r="CB10280">
            <v>3</v>
          </cell>
          <cell r="CC10280">
            <v>20230417</v>
          </cell>
          <cell r="CD10280">
            <v>7.6</v>
          </cell>
          <cell r="CE10280">
            <v>3</v>
          </cell>
          <cell r="CF10280">
            <v>1</v>
          </cell>
          <cell r="CH10280" t="str">
            <v>Y</v>
          </cell>
          <cell r="CI10280" t="str">
            <v/>
          </cell>
          <cell r="CJ10280" t="str">
            <v/>
          </cell>
          <cell r="CK10280" t="str">
            <v/>
          </cell>
          <cell r="CL10280" t="str">
            <v/>
          </cell>
          <cell r="CM10280" t="str">
            <v>Bloomberg MSCI US Corporate SRI Sustainable ex Fossil Fuel Bond Index</v>
          </cell>
          <cell r="CN10280" t="str">
            <v/>
          </cell>
          <cell r="CO10280" t="str">
            <v/>
          </cell>
          <cell r="CP10280">
            <v>264318</v>
          </cell>
          <cell r="CQ10280" t="str">
            <v>BM BNP PARIBAS EASY USD Corp Bond SRI Fossil Free [44480]</v>
          </cell>
          <cell r="CR10280" t="str">
            <v>USD</v>
          </cell>
          <cell r="CS10280" t="str">
            <v>Bloomberg MSCI US Corporate SRI Sustainable ex Fossil Fuel Bond Index</v>
          </cell>
          <cell r="CT10280">
            <v>1</v>
          </cell>
          <cell r="CU10280" t="str">
            <v>CAT 2</v>
          </cell>
          <cell r="CV10280" t="str">
            <v>PRIIPS_CATEGORY</v>
          </cell>
          <cell r="CW10280">
            <v>7.6</v>
          </cell>
          <cell r="CZ10280" t="str">
            <v>Due to effects of unusual market conditions, other risks could be triggered, such as Credit, Liquidity and Operational&amp;Custody Risks.</v>
          </cell>
          <cell r="DB10280" t="str">
            <v/>
          </cell>
          <cell r="DC10280" t="str">
            <v/>
          </cell>
          <cell r="DD10280" t="str">
            <v/>
          </cell>
          <cell r="DE10280">
            <v>263625</v>
          </cell>
          <cell r="DF10280" t="str">
            <v>BM PRIIPS BNP PARIBAS EASY USD Corp Bond SRI Fossil Free [44480]</v>
          </cell>
          <cell r="DG10280" t="str">
            <v>USD</v>
          </cell>
          <cell r="DH10280" t="str">
            <v>BNP PARIBAS EASY USD Corp Bond SRI Fossil Free [UCITS ETF, C]</v>
          </cell>
          <cell r="DI10280" t="str">
            <v>N</v>
          </cell>
          <cell r="DK10280">
            <v>264953</v>
          </cell>
          <cell r="DL10280" t="str">
            <v>BM SFDR BNP PARIBAS EASY USD Corp Bond SRI Fossil Free [44480]</v>
          </cell>
          <cell r="DM10280" t="str">
            <v>USD</v>
          </cell>
          <cell r="DN10280" t="str">
            <v>Bloomberg MSCI US Corporate SRI Sustainable ex Fossil Fuel (USD) RI</v>
          </cell>
          <cell r="DO10280">
            <v>264954</v>
          </cell>
          <cell r="DP10280" t="str">
            <v>BM SFDR BMI BNP PARIBAS EASY USD Corp Bond SRI Fossil Free [44480]</v>
          </cell>
          <cell r="DQ10280" t="str">
            <v>USD</v>
          </cell>
          <cell r="DR10280" t="str">
            <v>Bloomberg US Corporate (USD) RI</v>
          </cell>
          <cell r="DS10280" t="str">
            <v/>
          </cell>
          <cell r="DT10280" t="str">
            <v/>
          </cell>
        </row>
        <row r="10281">
          <cell r="I10281" t="str">
            <v>LU2616775552</v>
          </cell>
          <cell r="J10281" t="str">
            <v>BNP PARIBAS EASY USD Corp Bond SRI Fossil Free [Track X, D]</v>
          </cell>
          <cell r="K10281">
            <v>632</v>
          </cell>
          <cell r="L10281" t="str">
            <v>Authorised Investors</v>
          </cell>
          <cell r="M10281" t="str">
            <v>INVEST_LEGAL_TYPE</v>
          </cell>
          <cell r="N10281" t="str">
            <v/>
          </cell>
          <cell r="O10281">
            <v>3</v>
          </cell>
          <cell r="P10281" t="str">
            <v>Registered or Bearer</v>
          </cell>
          <cell r="Q10281" t="str">
            <v>SHARE_FORM</v>
          </cell>
          <cell r="R10281" t="str">
            <v>USD</v>
          </cell>
          <cell r="S10281" t="str">
            <v/>
          </cell>
          <cell r="T10281">
            <v>11</v>
          </cell>
          <cell r="U10281" t="str">
            <v>Not yet launched</v>
          </cell>
          <cell r="V10281" t="str">
            <v>PRODUCT_STATUS</v>
          </cell>
          <cell r="W10281" t="str">
            <v/>
          </cell>
          <cell r="X10281" t="str">
            <v/>
          </cell>
          <cell r="Y10281" t="str">
            <v/>
          </cell>
          <cell r="Z10281">
            <v>623200</v>
          </cell>
          <cell r="AA10281">
            <v>264318</v>
          </cell>
          <cell r="AB10281" t="str">
            <v>BM BNP PARIBAS EASY USD Corp Bond SRI Fossil Free [44480]</v>
          </cell>
          <cell r="AC10281" t="str">
            <v>USD</v>
          </cell>
          <cell r="AE10281" t="str">
            <v/>
          </cell>
          <cell r="AF10281" t="str">
            <v/>
          </cell>
          <cell r="AH10281" t="str">
            <v/>
          </cell>
          <cell r="AI10281" t="str">
            <v/>
          </cell>
          <cell r="AJ10281" t="str">
            <v>TRX</v>
          </cell>
          <cell r="AK10281" t="str">
            <v>Track X</v>
          </cell>
          <cell r="AL10281" t="str">
            <v>SHARE_CATEGORY</v>
          </cell>
          <cell r="AM10281" t="str">
            <v>D</v>
          </cell>
          <cell r="AN10281" t="str">
            <v>Distribution</v>
          </cell>
          <cell r="AO10281" t="str">
            <v>SHARE_TYPE</v>
          </cell>
          <cell r="AP10281" t="str">
            <v/>
          </cell>
          <cell r="AQ10281" t="str">
            <v>Y</v>
          </cell>
          <cell r="AR10281" t="str">
            <v>Annually</v>
          </cell>
          <cell r="AS10281" t="str">
            <v>DIVIDEND_FREQUENCY</v>
          </cell>
          <cell r="AT10281" t="str">
            <v>N</v>
          </cell>
          <cell r="AU10281">
            <v>20230622</v>
          </cell>
          <cell r="AV10281">
            <v>20230502</v>
          </cell>
          <cell r="BB10281" t="str">
            <v>Y</v>
          </cell>
          <cell r="BC10281" t="str">
            <v>Yes</v>
          </cell>
          <cell r="BD10281" t="str">
            <v>DICI_KIID</v>
          </cell>
          <cell r="BE10281" t="str">
            <v/>
          </cell>
          <cell r="BF10281" t="str">
            <v/>
          </cell>
          <cell r="BG10281" t="str">
            <v/>
          </cell>
          <cell r="BH10281" t="str">
            <v/>
          </cell>
          <cell r="BI10281" t="str">
            <v>Y</v>
          </cell>
          <cell r="BJ10281" t="str">
            <v>0.001</v>
          </cell>
          <cell r="BK10281" t="str">
            <v>Y</v>
          </cell>
          <cell r="BL10281" t="str">
            <v>0.0001</v>
          </cell>
          <cell r="BM10281">
            <v>71</v>
          </cell>
          <cell r="BN102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81" t="str">
            <v>RISK_NARRATIVE</v>
          </cell>
          <cell r="BP10281">
            <v>4</v>
          </cell>
          <cell r="BQ10281" t="str">
            <v>Y</v>
          </cell>
          <cell r="BS10281" t="str">
            <v/>
          </cell>
          <cell r="BT10281" t="str">
            <v/>
          </cell>
          <cell r="BU10281" t="str">
            <v>N</v>
          </cell>
          <cell r="BV10281" t="str">
            <v/>
          </cell>
          <cell r="BW10281" t="str">
            <v/>
          </cell>
          <cell r="BX10281" t="str">
            <v>BNP IP-LU</v>
          </cell>
          <cell r="BY10281" t="str">
            <v>BNP IP-LU</v>
          </cell>
          <cell r="BZ10281" t="str">
            <v>LIBRARY_FUNDSQUARE</v>
          </cell>
          <cell r="CA10281">
            <v>7.54</v>
          </cell>
          <cell r="CB10281">
            <v>3</v>
          </cell>
          <cell r="CC10281">
            <v>20230417</v>
          </cell>
          <cell r="CD10281">
            <v>7.6</v>
          </cell>
          <cell r="CE10281">
            <v>3</v>
          </cell>
          <cell r="CF10281">
            <v>1</v>
          </cell>
          <cell r="CH10281" t="str">
            <v>N</v>
          </cell>
          <cell r="CI10281" t="str">
            <v/>
          </cell>
          <cell r="CJ10281" t="str">
            <v/>
          </cell>
          <cell r="CK10281" t="str">
            <v/>
          </cell>
          <cell r="CL10281" t="str">
            <v/>
          </cell>
          <cell r="CM10281" t="str">
            <v>Bloomberg MSCI US Corporate SRI Sustainable ex Fossil Fuel Bond Index</v>
          </cell>
          <cell r="CN10281" t="str">
            <v/>
          </cell>
          <cell r="CO10281" t="str">
            <v/>
          </cell>
          <cell r="CP10281">
            <v>264318</v>
          </cell>
          <cell r="CQ10281" t="str">
            <v>BM BNP PARIBAS EASY USD Corp Bond SRI Fossil Free [44480]</v>
          </cell>
          <cell r="CR10281" t="str">
            <v>USD</v>
          </cell>
          <cell r="CS10281" t="str">
            <v>Bloomberg MSCI US Corporate SRI Sustainable ex Fossil Fuel Bond Index</v>
          </cell>
          <cell r="CT10281">
            <v>1</v>
          </cell>
          <cell r="CU10281" t="str">
            <v>CAT 2</v>
          </cell>
          <cell r="CV10281" t="str">
            <v>PRIIPS_CATEGORY</v>
          </cell>
          <cell r="CW10281">
            <v>7.6</v>
          </cell>
          <cell r="CZ10281" t="str">
            <v>Due to effects of unusual market conditions, other risks could be triggered, such as Credit, Liquidity and Operational&amp;Custody Risks.</v>
          </cell>
          <cell r="DB10281" t="str">
            <v/>
          </cell>
          <cell r="DC10281" t="str">
            <v/>
          </cell>
          <cell r="DD10281" t="str">
            <v/>
          </cell>
          <cell r="DE10281">
            <v>263625</v>
          </cell>
          <cell r="DF10281" t="str">
            <v>BM PRIIPS BNP PARIBAS EASY USD Corp Bond SRI Fossil Free [44480]</v>
          </cell>
          <cell r="DG10281" t="str">
            <v>USD</v>
          </cell>
          <cell r="DH10281" t="str">
            <v>BNP PARIBAS EASY USD Corp Bond SRI Fossil Free [UCITS ETF, C]</v>
          </cell>
          <cell r="DI10281" t="str">
            <v>N</v>
          </cell>
          <cell r="DK10281">
            <v>264953</v>
          </cell>
          <cell r="DL10281" t="str">
            <v>BM SFDR BNP PARIBAS EASY USD Corp Bond SRI Fossil Free [44480]</v>
          </cell>
          <cell r="DM10281" t="str">
            <v>USD</v>
          </cell>
          <cell r="DN10281" t="str">
            <v>Bloomberg MSCI US Corporate SRI Sustainable ex Fossil Fuel (USD) RI</v>
          </cell>
          <cell r="DO10281">
            <v>264954</v>
          </cell>
          <cell r="DP10281" t="str">
            <v>BM SFDR BMI BNP PARIBAS EASY USD Corp Bond SRI Fossil Free [44480]</v>
          </cell>
          <cell r="DQ10281" t="str">
            <v>USD</v>
          </cell>
          <cell r="DR10281" t="str">
            <v>Bloomberg US Corporate (USD) RI</v>
          </cell>
          <cell r="DS10281" t="str">
            <v/>
          </cell>
          <cell r="DT10281" t="str">
            <v/>
          </cell>
        </row>
        <row r="10282">
          <cell r="I10282" t="str">
            <v>LU3000546336</v>
          </cell>
          <cell r="J10282" t="str">
            <v>BNP PARIBAS EASY USD Corp Bond SRI Fossil Free [UCITS ETF H EUR, C]</v>
          </cell>
          <cell r="K10282">
            <v>631</v>
          </cell>
          <cell r="L10282" t="str">
            <v>All</v>
          </cell>
          <cell r="M10282" t="str">
            <v>INVEST_LEGAL_TYPE</v>
          </cell>
          <cell r="N10282" t="str">
            <v/>
          </cell>
          <cell r="O10282">
            <v>3</v>
          </cell>
          <cell r="P10282" t="str">
            <v>Registered or Bearer</v>
          </cell>
          <cell r="Q10282" t="str">
            <v>SHARE_FORM</v>
          </cell>
          <cell r="R10282" t="str">
            <v>EUR</v>
          </cell>
          <cell r="S10282" t="str">
            <v/>
          </cell>
          <cell r="T10282">
            <v>1</v>
          </cell>
          <cell r="U10282" t="str">
            <v>Launched</v>
          </cell>
          <cell r="V10282" t="str">
            <v>PRODUCT_STATUS</v>
          </cell>
          <cell r="W10282" t="str">
            <v/>
          </cell>
          <cell r="X10282" t="str">
            <v/>
          </cell>
          <cell r="Y10282" t="str">
            <v/>
          </cell>
          <cell r="Z10282">
            <v>623200</v>
          </cell>
          <cell r="AA10282">
            <v>264318</v>
          </cell>
          <cell r="AB10282" t="str">
            <v>BM BNP PARIBAS EASY USD Corp Bond SRI Fossil Free [44480]</v>
          </cell>
          <cell r="AC10282" t="str">
            <v>USD</v>
          </cell>
          <cell r="AE10282" t="str">
            <v/>
          </cell>
          <cell r="AF10282" t="str">
            <v/>
          </cell>
          <cell r="AH10282" t="str">
            <v/>
          </cell>
          <cell r="AI10282" t="str">
            <v/>
          </cell>
          <cell r="AJ10282" t="str">
            <v>UEHE</v>
          </cell>
          <cell r="AK10282" t="str">
            <v>UCITS ETF H EUR</v>
          </cell>
          <cell r="AL10282" t="str">
            <v>SHARE_CATEGORY</v>
          </cell>
          <cell r="AM10282" t="str">
            <v>C</v>
          </cell>
          <cell r="AN10282" t="str">
            <v>Capitalisation</v>
          </cell>
          <cell r="AO10282" t="str">
            <v>SHARE_TYPE</v>
          </cell>
          <cell r="AP10282" t="str">
            <v/>
          </cell>
          <cell r="AQ10282" t="str">
            <v/>
          </cell>
          <cell r="AR10282" t="str">
            <v/>
          </cell>
          <cell r="AS10282" t="str">
            <v/>
          </cell>
          <cell r="AT10282" t="str">
            <v>Y</v>
          </cell>
          <cell r="AV10282">
            <v>20250207</v>
          </cell>
          <cell r="AW10282">
            <v>20250303</v>
          </cell>
          <cell r="BB10282" t="str">
            <v>Y</v>
          </cell>
          <cell r="BC10282" t="str">
            <v>Yes</v>
          </cell>
          <cell r="BD10282" t="str">
            <v>DICI_KIID</v>
          </cell>
          <cell r="BE10282" t="str">
            <v/>
          </cell>
          <cell r="BF10282" t="str">
            <v/>
          </cell>
          <cell r="BG10282" t="str">
            <v/>
          </cell>
          <cell r="BH10282" t="str">
            <v/>
          </cell>
          <cell r="BI10282" t="str">
            <v>N</v>
          </cell>
          <cell r="BJ10282" t="str">
            <v/>
          </cell>
          <cell r="BK10282" t="str">
            <v>Y</v>
          </cell>
          <cell r="BL10282" t="str">
            <v>0.0001</v>
          </cell>
          <cell r="BM10282">
            <v>71</v>
          </cell>
          <cell r="BN102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82" t="str">
            <v>RISK_NARRATIVE</v>
          </cell>
          <cell r="BP10282">
            <v>4</v>
          </cell>
          <cell r="BQ10282" t="str">
            <v>Y</v>
          </cell>
          <cell r="BS10282" t="str">
            <v/>
          </cell>
          <cell r="BT10282" t="str">
            <v/>
          </cell>
          <cell r="BU10282" t="str">
            <v>Y</v>
          </cell>
          <cell r="BV10282" t="str">
            <v/>
          </cell>
          <cell r="BW10282" t="str">
            <v/>
          </cell>
          <cell r="BX10282" t="str">
            <v>BNP IP-LU</v>
          </cell>
          <cell r="BY10282" t="str">
            <v>BNP IP-LU</v>
          </cell>
          <cell r="BZ10282" t="str">
            <v>LIBRARY_FUNDSQUARE</v>
          </cell>
          <cell r="CA10282">
            <v>7.54</v>
          </cell>
          <cell r="CB10282">
            <v>3</v>
          </cell>
          <cell r="CC10282">
            <v>20230417</v>
          </cell>
          <cell r="CD10282">
            <v>7.6</v>
          </cell>
          <cell r="CE10282">
            <v>3</v>
          </cell>
          <cell r="CF10282">
            <v>1</v>
          </cell>
          <cell r="CH10282" t="str">
            <v>Y</v>
          </cell>
          <cell r="CI10282" t="str">
            <v/>
          </cell>
          <cell r="CJ10282" t="str">
            <v/>
          </cell>
          <cell r="CK10282" t="str">
            <v/>
          </cell>
          <cell r="CL10282" t="str">
            <v/>
          </cell>
          <cell r="CM10282" t="str">
            <v>Bloomberg MSCI US Corporate SRI Sustainable ex Fossil Fuel Bond Index (Hedged in EUR)</v>
          </cell>
          <cell r="CN10282" t="str">
            <v/>
          </cell>
          <cell r="CO10282" t="str">
            <v/>
          </cell>
          <cell r="CP10282">
            <v>264318</v>
          </cell>
          <cell r="CQ10282" t="str">
            <v>BM BNP PARIBAS EASY USD Corp Bond SRI Fossil Free [44480]</v>
          </cell>
          <cell r="CR10282" t="str">
            <v>USD</v>
          </cell>
          <cell r="CS10282" t="str">
            <v/>
          </cell>
          <cell r="CT10282">
            <v>1</v>
          </cell>
          <cell r="CU10282" t="str">
            <v>CAT 2</v>
          </cell>
          <cell r="CV10282" t="str">
            <v>PRIIPS_CATEGORY</v>
          </cell>
          <cell r="CW10282">
            <v>7.6</v>
          </cell>
          <cell r="CZ10282" t="str">
            <v/>
          </cell>
          <cell r="DB10282" t="str">
            <v/>
          </cell>
          <cell r="DC10282" t="str">
            <v/>
          </cell>
          <cell r="DD10282" t="str">
            <v/>
          </cell>
          <cell r="DE10282">
            <v>263625</v>
          </cell>
          <cell r="DF10282" t="str">
            <v>BM PRIIPS BNP PARIBAS EASY USD Corp Bond SRI Fossil Free [44480]</v>
          </cell>
          <cell r="DG10282" t="str">
            <v>USD</v>
          </cell>
          <cell r="DH10282" t="str">
            <v/>
          </cell>
          <cell r="DI10282" t="str">
            <v>N</v>
          </cell>
          <cell r="DK10282">
            <v>264953</v>
          </cell>
          <cell r="DL10282" t="str">
            <v>BM SFDR BNP PARIBAS EASY USD Corp Bond SRI Fossil Free [44480]</v>
          </cell>
          <cell r="DM10282" t="str">
            <v>USD</v>
          </cell>
          <cell r="DN10282" t="str">
            <v/>
          </cell>
          <cell r="DO10282">
            <v>264954</v>
          </cell>
          <cell r="DP10282" t="str">
            <v>BM SFDR BMI BNP PARIBAS EASY USD Corp Bond SRI Fossil Free [44480]</v>
          </cell>
          <cell r="DQ10282" t="str">
            <v>USD</v>
          </cell>
          <cell r="DR10282" t="str">
            <v/>
          </cell>
          <cell r="DS10282" t="str">
            <v/>
          </cell>
          <cell r="DT10282" t="str">
            <v/>
          </cell>
        </row>
        <row r="10283">
          <cell r="I10283" t="str">
            <v>LU2616775719</v>
          </cell>
          <cell r="J10283" t="str">
            <v>BNP PARIBAS EASY USD Corp Bond SRI Fossil Free [Track I H EUR, C]</v>
          </cell>
          <cell r="K10283">
            <v>996</v>
          </cell>
          <cell r="L10283" t="str">
            <v>Institutional investors, UCITS</v>
          </cell>
          <cell r="M10283" t="str">
            <v>INVEST_LEGAL_TYPE</v>
          </cell>
          <cell r="N10283" t="str">
            <v/>
          </cell>
          <cell r="O10283">
            <v>3</v>
          </cell>
          <cell r="P10283" t="str">
            <v>Registered or Bearer</v>
          </cell>
          <cell r="Q10283" t="str">
            <v>SHARE_FORM</v>
          </cell>
          <cell r="R10283" t="str">
            <v>EUR</v>
          </cell>
          <cell r="S10283" t="str">
            <v/>
          </cell>
          <cell r="T10283">
            <v>11</v>
          </cell>
          <cell r="U10283" t="str">
            <v>Not yet launched</v>
          </cell>
          <cell r="V10283" t="str">
            <v>PRODUCT_STATUS</v>
          </cell>
          <cell r="W10283" t="str">
            <v/>
          </cell>
          <cell r="X10283" t="str">
            <v/>
          </cell>
          <cell r="Y10283" t="str">
            <v/>
          </cell>
          <cell r="Z10283">
            <v>623200</v>
          </cell>
          <cell r="AA10283">
            <v>264318</v>
          </cell>
          <cell r="AB10283" t="str">
            <v>BM BNP PARIBAS EASY USD Corp Bond SRI Fossil Free [44480]</v>
          </cell>
          <cell r="AC10283" t="str">
            <v>USD</v>
          </cell>
          <cell r="AE10283" t="str">
            <v/>
          </cell>
          <cell r="AF10283" t="str">
            <v/>
          </cell>
          <cell r="AH10283" t="str">
            <v/>
          </cell>
          <cell r="AI10283" t="str">
            <v/>
          </cell>
          <cell r="AJ10283" t="str">
            <v>TrackIHEUR</v>
          </cell>
          <cell r="AK10283" t="str">
            <v>Track I H EUR</v>
          </cell>
          <cell r="AL10283" t="str">
            <v>SHARE_CATEGORY</v>
          </cell>
          <cell r="AM10283" t="str">
            <v>C</v>
          </cell>
          <cell r="AN10283" t="str">
            <v>Capitalisation</v>
          </cell>
          <cell r="AO10283" t="str">
            <v>SHARE_TYPE</v>
          </cell>
          <cell r="AP10283" t="str">
            <v/>
          </cell>
          <cell r="AQ10283" t="str">
            <v/>
          </cell>
          <cell r="AR10283" t="str">
            <v/>
          </cell>
          <cell r="AS10283" t="str">
            <v/>
          </cell>
          <cell r="AT10283" t="str">
            <v>Y</v>
          </cell>
          <cell r="AU10283">
            <v>20230622</v>
          </cell>
          <cell r="AV10283">
            <v>20230502</v>
          </cell>
          <cell r="BB10283" t="str">
            <v>Y</v>
          </cell>
          <cell r="BC10283" t="str">
            <v>Yes</v>
          </cell>
          <cell r="BD10283" t="str">
            <v>DICI_KIID</v>
          </cell>
          <cell r="BE10283" t="str">
            <v/>
          </cell>
          <cell r="BF10283" t="str">
            <v/>
          </cell>
          <cell r="BG10283" t="str">
            <v/>
          </cell>
          <cell r="BH10283" t="str">
            <v/>
          </cell>
          <cell r="BI10283" t="str">
            <v>Y</v>
          </cell>
          <cell r="BJ10283" t="str">
            <v>0.001</v>
          </cell>
          <cell r="BK10283" t="str">
            <v>Y</v>
          </cell>
          <cell r="BL10283" t="str">
            <v>0.0001</v>
          </cell>
          <cell r="BM10283">
            <v>71</v>
          </cell>
          <cell r="BN102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83" t="str">
            <v>RISK_NARRATIVE</v>
          </cell>
          <cell r="BP10283">
            <v>4</v>
          </cell>
          <cell r="BQ10283" t="str">
            <v>Y</v>
          </cell>
          <cell r="BS10283" t="str">
            <v/>
          </cell>
          <cell r="BT10283" t="str">
            <v/>
          </cell>
          <cell r="BU10283" t="str">
            <v>N</v>
          </cell>
          <cell r="BV10283" t="str">
            <v/>
          </cell>
          <cell r="BW10283" t="str">
            <v/>
          </cell>
          <cell r="BX10283" t="str">
            <v>BNP IP-LU</v>
          </cell>
          <cell r="BY10283" t="str">
            <v>BNP IP-LU</v>
          </cell>
          <cell r="BZ10283" t="str">
            <v>LIBRARY_FUNDSQUARE</v>
          </cell>
          <cell r="CA10283">
            <v>7.54</v>
          </cell>
          <cell r="CB10283">
            <v>3</v>
          </cell>
          <cell r="CC10283">
            <v>20230417</v>
          </cell>
          <cell r="CD10283">
            <v>7.6</v>
          </cell>
          <cell r="CE10283">
            <v>3</v>
          </cell>
          <cell r="CF10283">
            <v>1</v>
          </cell>
          <cell r="CH10283" t="str">
            <v>N</v>
          </cell>
          <cell r="CI10283" t="str">
            <v/>
          </cell>
          <cell r="CJ10283" t="str">
            <v/>
          </cell>
          <cell r="CK10283" t="str">
            <v/>
          </cell>
          <cell r="CL10283" t="str">
            <v/>
          </cell>
          <cell r="CM10283" t="str">
            <v>Bloomberg MSCI US Corporate SRI Sustainable ex Fossil Fuel (Hedged in EUR) RI</v>
          </cell>
          <cell r="CN10283" t="str">
            <v/>
          </cell>
          <cell r="CO10283" t="str">
            <v/>
          </cell>
          <cell r="CP10283">
            <v>264318</v>
          </cell>
          <cell r="CQ10283" t="str">
            <v>BM BNP PARIBAS EASY USD Corp Bond SRI Fossil Free [44480]</v>
          </cell>
          <cell r="CR10283" t="str">
            <v>USD</v>
          </cell>
          <cell r="CS10283" t="str">
            <v/>
          </cell>
          <cell r="CT10283">
            <v>1</v>
          </cell>
          <cell r="CU10283" t="str">
            <v>CAT 2</v>
          </cell>
          <cell r="CV10283" t="str">
            <v>PRIIPS_CATEGORY</v>
          </cell>
          <cell r="CW10283">
            <v>7.6</v>
          </cell>
          <cell r="CZ10283" t="str">
            <v>Due to effects of unusual market conditions, other risks could be triggered, such as Credit, Liquidity and Operational&amp;Custody Risks.</v>
          </cell>
          <cell r="DB10283" t="str">
            <v/>
          </cell>
          <cell r="DC10283" t="str">
            <v/>
          </cell>
          <cell r="DD10283" t="str">
            <v/>
          </cell>
          <cell r="DE10283">
            <v>263625</v>
          </cell>
          <cell r="DF10283" t="str">
            <v>BM PRIIPS BNP PARIBAS EASY USD Corp Bond SRI Fossil Free [44480]</v>
          </cell>
          <cell r="DG10283" t="str">
            <v>USD</v>
          </cell>
          <cell r="DH10283" t="str">
            <v>Bloomberg MSCI US Corporate SRI Sustainable ex Fossil Fuel (USD) RI</v>
          </cell>
          <cell r="DI10283" t="str">
            <v>N</v>
          </cell>
          <cell r="DK10283">
            <v>264953</v>
          </cell>
          <cell r="DL10283" t="str">
            <v>BM SFDR BNP PARIBAS EASY USD Corp Bond SRI Fossil Free [44480]</v>
          </cell>
          <cell r="DM10283" t="str">
            <v>USD</v>
          </cell>
          <cell r="DN10283" t="str">
            <v/>
          </cell>
          <cell r="DO10283">
            <v>264954</v>
          </cell>
          <cell r="DP10283" t="str">
            <v>BM SFDR BMI BNP PARIBAS EASY USD Corp Bond SRI Fossil Free [44480]</v>
          </cell>
          <cell r="DQ10283" t="str">
            <v>USD</v>
          </cell>
          <cell r="DR10283" t="str">
            <v/>
          </cell>
          <cell r="DS10283" t="str">
            <v/>
          </cell>
          <cell r="DT10283" t="str">
            <v/>
          </cell>
        </row>
        <row r="10284">
          <cell r="I10284" t="str">
            <v>LU2616774662</v>
          </cell>
          <cell r="J10284" t="str">
            <v>BNP PARIBAS EASY USD High Yield SRI Fossil Free [Track I, C]</v>
          </cell>
          <cell r="K10284">
            <v>996</v>
          </cell>
          <cell r="L10284" t="str">
            <v>Institutional investors, UCITS</v>
          </cell>
          <cell r="M10284" t="str">
            <v>INVEST_LEGAL_TYPE</v>
          </cell>
          <cell r="N10284" t="str">
            <v/>
          </cell>
          <cell r="O10284">
            <v>3</v>
          </cell>
          <cell r="P10284" t="str">
            <v>Registered or Bearer</v>
          </cell>
          <cell r="Q10284" t="str">
            <v>SHARE_FORM</v>
          </cell>
          <cell r="R10284" t="str">
            <v>USD</v>
          </cell>
          <cell r="S10284" t="str">
            <v/>
          </cell>
          <cell r="T10284">
            <v>11</v>
          </cell>
          <cell r="U10284" t="str">
            <v>Not yet launched</v>
          </cell>
          <cell r="V10284" t="str">
            <v>PRODUCT_STATUS</v>
          </cell>
          <cell r="W10284" t="str">
            <v>15</v>
          </cell>
          <cell r="X10284" t="str">
            <v>Termination in progress</v>
          </cell>
          <cell r="Y10284" t="str">
            <v/>
          </cell>
          <cell r="Z10284">
            <v>603810</v>
          </cell>
          <cell r="AB10284" t="str">
            <v/>
          </cell>
          <cell r="AC10284" t="str">
            <v/>
          </cell>
          <cell r="AE10284" t="str">
            <v/>
          </cell>
          <cell r="AF10284" t="str">
            <v/>
          </cell>
          <cell r="AH10284" t="str">
            <v/>
          </cell>
          <cell r="AI10284" t="str">
            <v/>
          </cell>
          <cell r="AJ10284" t="str">
            <v>TRI</v>
          </cell>
          <cell r="AK10284" t="str">
            <v>Track I</v>
          </cell>
          <cell r="AL10284" t="str">
            <v>SHARE_CATEGORY</v>
          </cell>
          <cell r="AM10284" t="str">
            <v>C</v>
          </cell>
          <cell r="AN10284" t="str">
            <v>Capitalisation</v>
          </cell>
          <cell r="AO10284" t="str">
            <v>SHARE_TYPE</v>
          </cell>
          <cell r="AP10284" t="str">
            <v/>
          </cell>
          <cell r="AQ10284" t="str">
            <v/>
          </cell>
          <cell r="AR10284" t="str">
            <v/>
          </cell>
          <cell r="AS10284" t="str">
            <v/>
          </cell>
          <cell r="AT10284" t="str">
            <v>N</v>
          </cell>
          <cell r="AV10284">
            <v>20230502</v>
          </cell>
          <cell r="AZ10284">
            <v>20250313</v>
          </cell>
          <cell r="BB10284" t="str">
            <v>Y</v>
          </cell>
          <cell r="BC10284" t="str">
            <v>Yes</v>
          </cell>
          <cell r="BD10284" t="str">
            <v>DICI_KIID</v>
          </cell>
          <cell r="BE10284" t="str">
            <v/>
          </cell>
          <cell r="BF10284" t="str">
            <v/>
          </cell>
          <cell r="BG10284" t="str">
            <v/>
          </cell>
          <cell r="BH10284" t="str">
            <v/>
          </cell>
          <cell r="BI10284" t="str">
            <v>Y</v>
          </cell>
          <cell r="BJ10284" t="str">
            <v>0.001</v>
          </cell>
          <cell r="BK10284" t="str">
            <v/>
          </cell>
          <cell r="BL10284" t="str">
            <v/>
          </cell>
          <cell r="BM10284">
            <v>71</v>
          </cell>
          <cell r="BN1028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84" t="str">
            <v>RISK_NARRATIVE</v>
          </cell>
          <cell r="BP10284">
            <v>4</v>
          </cell>
          <cell r="BQ10284" t="str">
            <v>Y</v>
          </cell>
          <cell r="BS10284" t="str">
            <v/>
          </cell>
          <cell r="BT10284" t="str">
            <v/>
          </cell>
          <cell r="BU10284" t="str">
            <v/>
          </cell>
          <cell r="BV10284" t="str">
            <v/>
          </cell>
          <cell r="BW10284" t="str">
            <v/>
          </cell>
          <cell r="BX10284" t="str">
            <v>BNP IP-LU</v>
          </cell>
          <cell r="BY10284" t="str">
            <v>BNP IP-LU</v>
          </cell>
          <cell r="BZ10284" t="str">
            <v>LIBRARY_FUNDSQUARE</v>
          </cell>
          <cell r="CA10284">
            <v>8.7899999999999991</v>
          </cell>
          <cell r="CB10284">
            <v>3</v>
          </cell>
          <cell r="CC10284">
            <v>20230417</v>
          </cell>
          <cell r="CD10284">
            <v>8.43</v>
          </cell>
          <cell r="CE10284">
            <v>3</v>
          </cell>
          <cell r="CF10284">
            <v>1</v>
          </cell>
          <cell r="CH10284" t="str">
            <v>N</v>
          </cell>
          <cell r="CI10284" t="str">
            <v/>
          </cell>
          <cell r="CJ10284" t="str">
            <v/>
          </cell>
          <cell r="CK10284" t="str">
            <v/>
          </cell>
          <cell r="CL10284" t="str">
            <v/>
          </cell>
          <cell r="CM10284" t="str">
            <v/>
          </cell>
          <cell r="CN10284" t="str">
            <v/>
          </cell>
          <cell r="CO10284" t="str">
            <v/>
          </cell>
          <cell r="CQ10284" t="str">
            <v/>
          </cell>
          <cell r="CR10284" t="str">
            <v/>
          </cell>
          <cell r="CS10284" t="str">
            <v/>
          </cell>
          <cell r="CT10284">
            <v>1</v>
          </cell>
          <cell r="CU10284" t="str">
            <v>CAT 2</v>
          </cell>
          <cell r="CV10284" t="str">
            <v>PRIIPS_CATEGORY</v>
          </cell>
          <cell r="CW10284">
            <v>8.43</v>
          </cell>
          <cell r="CZ10284" t="str">
            <v>Due to effects of unusual market conditions, other risks could be triggered, such as Credit, Liquidity and Operational&amp;Custody Risks.</v>
          </cell>
          <cell r="DB10284" t="str">
            <v/>
          </cell>
          <cell r="DC10284" t="str">
            <v/>
          </cell>
          <cell r="DD10284" t="str">
            <v/>
          </cell>
          <cell r="DE10284">
            <v>263620</v>
          </cell>
          <cell r="DF10284" t="str">
            <v>BM PRIIPS USD High Yield SRI Fossil Free [44481]</v>
          </cell>
          <cell r="DG10284" t="str">
            <v>USD</v>
          </cell>
          <cell r="DH10284" t="str">
            <v>Bloomberg MSCI US Corporate High Yield SRI Sustainable ex Fossil Fuel (USD) RI</v>
          </cell>
          <cell r="DI10284" t="str">
            <v>N</v>
          </cell>
          <cell r="DL10284" t="str">
            <v/>
          </cell>
          <cell r="DM10284" t="str">
            <v/>
          </cell>
          <cell r="DN10284" t="str">
            <v/>
          </cell>
          <cell r="DP10284" t="str">
            <v/>
          </cell>
          <cell r="DQ10284" t="str">
            <v/>
          </cell>
          <cell r="DR10284" t="str">
            <v/>
          </cell>
          <cell r="DS10284" t="str">
            <v/>
          </cell>
          <cell r="DT10284" t="str">
            <v/>
          </cell>
        </row>
        <row r="10285">
          <cell r="I10285" t="str">
            <v>LU2616774829</v>
          </cell>
          <cell r="J10285" t="str">
            <v>BNP PARIBAS EASY USD High Yield SRI Fossil Free [Track Privilege, C]</v>
          </cell>
          <cell r="K10285">
            <v>638</v>
          </cell>
          <cell r="L10285" t="str">
            <v>Distributors,  Managers, All</v>
          </cell>
          <cell r="M10285" t="str">
            <v>INVEST_LEGAL_TYPE</v>
          </cell>
          <cell r="N10285" t="str">
            <v/>
          </cell>
          <cell r="O10285">
            <v>3</v>
          </cell>
          <cell r="P10285" t="str">
            <v>Registered or Bearer</v>
          </cell>
          <cell r="Q10285" t="str">
            <v>SHARE_FORM</v>
          </cell>
          <cell r="R10285" t="str">
            <v>USD</v>
          </cell>
          <cell r="S10285" t="str">
            <v/>
          </cell>
          <cell r="T10285">
            <v>11</v>
          </cell>
          <cell r="U10285" t="str">
            <v>Not yet launched</v>
          </cell>
          <cell r="V10285" t="str">
            <v>PRODUCT_STATUS</v>
          </cell>
          <cell r="W10285" t="str">
            <v>15</v>
          </cell>
          <cell r="X10285" t="str">
            <v>Termination in progress</v>
          </cell>
          <cell r="Y10285" t="str">
            <v/>
          </cell>
          <cell r="Z10285">
            <v>603810</v>
          </cell>
          <cell r="AB10285" t="str">
            <v/>
          </cell>
          <cell r="AC10285" t="str">
            <v/>
          </cell>
          <cell r="AE10285" t="str">
            <v/>
          </cell>
          <cell r="AF10285" t="str">
            <v/>
          </cell>
          <cell r="AH10285" t="str">
            <v/>
          </cell>
          <cell r="AI10285" t="str">
            <v/>
          </cell>
          <cell r="AJ10285" t="str">
            <v>TRP</v>
          </cell>
          <cell r="AK10285" t="str">
            <v>Track Privilege</v>
          </cell>
          <cell r="AL10285" t="str">
            <v>SHARE_CATEGORY</v>
          </cell>
          <cell r="AM10285" t="str">
            <v>C</v>
          </cell>
          <cell r="AN10285" t="str">
            <v>Capitalisation</v>
          </cell>
          <cell r="AO10285" t="str">
            <v>SHARE_TYPE</v>
          </cell>
          <cell r="AP10285" t="str">
            <v/>
          </cell>
          <cell r="AQ10285" t="str">
            <v/>
          </cell>
          <cell r="AR10285" t="str">
            <v/>
          </cell>
          <cell r="AS10285" t="str">
            <v/>
          </cell>
          <cell r="AT10285" t="str">
            <v>N</v>
          </cell>
          <cell r="AV10285">
            <v>20230502</v>
          </cell>
          <cell r="AZ10285">
            <v>20250313</v>
          </cell>
          <cell r="BB10285" t="str">
            <v>Y</v>
          </cell>
          <cell r="BC10285" t="str">
            <v>Yes</v>
          </cell>
          <cell r="BD10285" t="str">
            <v>DICI_KIID</v>
          </cell>
          <cell r="BE10285" t="str">
            <v/>
          </cell>
          <cell r="BF10285" t="str">
            <v/>
          </cell>
          <cell r="BG10285" t="str">
            <v/>
          </cell>
          <cell r="BH10285" t="str">
            <v/>
          </cell>
          <cell r="BI10285" t="str">
            <v>Y</v>
          </cell>
          <cell r="BJ10285" t="str">
            <v>0.001</v>
          </cell>
          <cell r="BK10285" t="str">
            <v/>
          </cell>
          <cell r="BL10285" t="str">
            <v/>
          </cell>
          <cell r="BM10285">
            <v>71</v>
          </cell>
          <cell r="BN1028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85" t="str">
            <v>RISK_NARRATIVE</v>
          </cell>
          <cell r="BP10285">
            <v>4</v>
          </cell>
          <cell r="BQ10285" t="str">
            <v>Y</v>
          </cell>
          <cell r="BS10285" t="str">
            <v/>
          </cell>
          <cell r="BT10285" t="str">
            <v/>
          </cell>
          <cell r="BU10285" t="str">
            <v/>
          </cell>
          <cell r="BV10285" t="str">
            <v/>
          </cell>
          <cell r="BW10285" t="str">
            <v/>
          </cell>
          <cell r="BX10285" t="str">
            <v>BNP IP-LU</v>
          </cell>
          <cell r="BY10285" t="str">
            <v>BNP IP-LU</v>
          </cell>
          <cell r="BZ10285" t="str">
            <v>LIBRARY_FUNDSQUARE</v>
          </cell>
          <cell r="CA10285">
            <v>8.7899999999999991</v>
          </cell>
          <cell r="CB10285">
            <v>3</v>
          </cell>
          <cell r="CC10285">
            <v>20230417</v>
          </cell>
          <cell r="CD10285">
            <v>8.43</v>
          </cell>
          <cell r="CE10285">
            <v>3</v>
          </cell>
          <cell r="CF10285">
            <v>1</v>
          </cell>
          <cell r="CH10285" t="str">
            <v/>
          </cell>
          <cell r="CI10285" t="str">
            <v/>
          </cell>
          <cell r="CJ10285" t="str">
            <v/>
          </cell>
          <cell r="CK10285" t="str">
            <v/>
          </cell>
          <cell r="CL10285" t="str">
            <v/>
          </cell>
          <cell r="CM10285" t="str">
            <v/>
          </cell>
          <cell r="CN10285" t="str">
            <v/>
          </cell>
          <cell r="CO10285" t="str">
            <v/>
          </cell>
          <cell r="CQ10285" t="str">
            <v/>
          </cell>
          <cell r="CR10285" t="str">
            <v/>
          </cell>
          <cell r="CS10285" t="str">
            <v/>
          </cell>
          <cell r="CT10285">
            <v>1</v>
          </cell>
          <cell r="CU10285" t="str">
            <v>CAT 2</v>
          </cell>
          <cell r="CV10285" t="str">
            <v>PRIIPS_CATEGORY</v>
          </cell>
          <cell r="CW10285">
            <v>8.43</v>
          </cell>
          <cell r="CZ10285" t="str">
            <v>Due to effects of unusual market conditions, other risks could be triggered, such as Credit, Liquidity and Operational&amp;Custody Risks.</v>
          </cell>
          <cell r="DB10285" t="str">
            <v/>
          </cell>
          <cell r="DC10285" t="str">
            <v/>
          </cell>
          <cell r="DD10285" t="str">
            <v/>
          </cell>
          <cell r="DE10285">
            <v>263620</v>
          </cell>
          <cell r="DF10285" t="str">
            <v>BM PRIIPS USD High Yield SRI Fossil Free [44481]</v>
          </cell>
          <cell r="DG10285" t="str">
            <v>USD</v>
          </cell>
          <cell r="DH10285" t="str">
            <v>Bloomberg MSCI US Corporate High Yield SRI Sustainable ex Fossil Fuel (USD) RI</v>
          </cell>
          <cell r="DI10285" t="str">
            <v>N</v>
          </cell>
          <cell r="DL10285" t="str">
            <v/>
          </cell>
          <cell r="DM10285" t="str">
            <v/>
          </cell>
          <cell r="DN10285" t="str">
            <v/>
          </cell>
          <cell r="DP10285" t="str">
            <v/>
          </cell>
          <cell r="DQ10285" t="str">
            <v/>
          </cell>
          <cell r="DR10285" t="str">
            <v/>
          </cell>
          <cell r="DS10285" t="str">
            <v/>
          </cell>
          <cell r="DT10285" t="str">
            <v/>
          </cell>
        </row>
        <row r="10286">
          <cell r="I10286" t="str">
            <v>LU2616775123</v>
          </cell>
          <cell r="J10286" t="str">
            <v>BNP PARIBAS EASY USD High Yield SRI Fossil Free [Track Classic, C]</v>
          </cell>
          <cell r="K10286">
            <v>631</v>
          </cell>
          <cell r="L10286" t="str">
            <v>All</v>
          </cell>
          <cell r="M10286" t="str">
            <v>INVEST_LEGAL_TYPE</v>
          </cell>
          <cell r="N10286" t="str">
            <v/>
          </cell>
          <cell r="O10286">
            <v>3</v>
          </cell>
          <cell r="P10286" t="str">
            <v>Registered or Bearer</v>
          </cell>
          <cell r="Q10286" t="str">
            <v>SHARE_FORM</v>
          </cell>
          <cell r="R10286" t="str">
            <v>USD</v>
          </cell>
          <cell r="S10286" t="str">
            <v/>
          </cell>
          <cell r="T10286">
            <v>11</v>
          </cell>
          <cell r="U10286" t="str">
            <v>Not yet launched</v>
          </cell>
          <cell r="V10286" t="str">
            <v>PRODUCT_STATUS</v>
          </cell>
          <cell r="W10286" t="str">
            <v>15</v>
          </cell>
          <cell r="X10286" t="str">
            <v>Termination in progress</v>
          </cell>
          <cell r="Y10286" t="str">
            <v/>
          </cell>
          <cell r="Z10286">
            <v>603810</v>
          </cell>
          <cell r="AB10286" t="str">
            <v/>
          </cell>
          <cell r="AC10286" t="str">
            <v/>
          </cell>
          <cell r="AE10286" t="str">
            <v/>
          </cell>
          <cell r="AF10286" t="str">
            <v/>
          </cell>
          <cell r="AH10286" t="str">
            <v/>
          </cell>
          <cell r="AI10286" t="str">
            <v/>
          </cell>
          <cell r="AJ10286" t="str">
            <v>TRC</v>
          </cell>
          <cell r="AK10286" t="str">
            <v>Track Classic</v>
          </cell>
          <cell r="AL10286" t="str">
            <v>SHARE_CATEGORY</v>
          </cell>
          <cell r="AM10286" t="str">
            <v>C</v>
          </cell>
          <cell r="AN10286" t="str">
            <v>Capitalisation</v>
          </cell>
          <cell r="AO10286" t="str">
            <v>SHARE_TYPE</v>
          </cell>
          <cell r="AP10286" t="str">
            <v/>
          </cell>
          <cell r="AQ10286" t="str">
            <v/>
          </cell>
          <cell r="AR10286" t="str">
            <v/>
          </cell>
          <cell r="AS10286" t="str">
            <v/>
          </cell>
          <cell r="AT10286" t="str">
            <v>N</v>
          </cell>
          <cell r="AV10286">
            <v>20230502</v>
          </cell>
          <cell r="AZ10286">
            <v>20250313</v>
          </cell>
          <cell r="BB10286" t="str">
            <v>Y</v>
          </cell>
          <cell r="BC10286" t="str">
            <v>Yes</v>
          </cell>
          <cell r="BD10286" t="str">
            <v>DICI_KIID</v>
          </cell>
          <cell r="BE10286" t="str">
            <v/>
          </cell>
          <cell r="BF10286" t="str">
            <v/>
          </cell>
          <cell r="BG10286" t="str">
            <v/>
          </cell>
          <cell r="BH10286" t="str">
            <v/>
          </cell>
          <cell r="BI10286" t="str">
            <v>Y</v>
          </cell>
          <cell r="BJ10286" t="str">
            <v>0.001</v>
          </cell>
          <cell r="BK10286" t="str">
            <v/>
          </cell>
          <cell r="BL10286" t="str">
            <v/>
          </cell>
          <cell r="BM10286">
            <v>71</v>
          </cell>
          <cell r="BN102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86" t="str">
            <v>RISK_NARRATIVE</v>
          </cell>
          <cell r="BP10286">
            <v>4</v>
          </cell>
          <cell r="BQ10286" t="str">
            <v>Y</v>
          </cell>
          <cell r="BS10286" t="str">
            <v/>
          </cell>
          <cell r="BT10286" t="str">
            <v/>
          </cell>
          <cell r="BU10286" t="str">
            <v/>
          </cell>
          <cell r="BV10286" t="str">
            <v/>
          </cell>
          <cell r="BW10286" t="str">
            <v/>
          </cell>
          <cell r="BX10286" t="str">
            <v>BNP IP-LU</v>
          </cell>
          <cell r="BY10286" t="str">
            <v>BNP IP-LU</v>
          </cell>
          <cell r="BZ10286" t="str">
            <v>LIBRARY_FUNDSQUARE</v>
          </cell>
          <cell r="CA10286">
            <v>8.7899999999999991</v>
          </cell>
          <cell r="CB10286">
            <v>3</v>
          </cell>
          <cell r="CC10286">
            <v>20230417</v>
          </cell>
          <cell r="CD10286">
            <v>8.43</v>
          </cell>
          <cell r="CE10286">
            <v>3</v>
          </cell>
          <cell r="CF10286">
            <v>1</v>
          </cell>
          <cell r="CH10286" t="str">
            <v>N</v>
          </cell>
          <cell r="CI10286" t="str">
            <v/>
          </cell>
          <cell r="CJ10286" t="str">
            <v/>
          </cell>
          <cell r="CK10286" t="str">
            <v/>
          </cell>
          <cell r="CL10286" t="str">
            <v/>
          </cell>
          <cell r="CM10286" t="str">
            <v/>
          </cell>
          <cell r="CN10286" t="str">
            <v/>
          </cell>
          <cell r="CO10286" t="str">
            <v/>
          </cell>
          <cell r="CQ10286" t="str">
            <v/>
          </cell>
          <cell r="CR10286" t="str">
            <v/>
          </cell>
          <cell r="CS10286" t="str">
            <v/>
          </cell>
          <cell r="CT10286">
            <v>1</v>
          </cell>
          <cell r="CU10286" t="str">
            <v>CAT 2</v>
          </cell>
          <cell r="CV10286" t="str">
            <v>PRIIPS_CATEGORY</v>
          </cell>
          <cell r="CW10286">
            <v>8.43</v>
          </cell>
          <cell r="CZ10286" t="str">
            <v>Due to effects of unusual market conditions, other risks could be triggered, such as Credit, Liquidity and Operational&amp;Custody Risks.</v>
          </cell>
          <cell r="DB10286" t="str">
            <v/>
          </cell>
          <cell r="DC10286" t="str">
            <v/>
          </cell>
          <cell r="DD10286" t="str">
            <v/>
          </cell>
          <cell r="DE10286">
            <v>263620</v>
          </cell>
          <cell r="DF10286" t="str">
            <v>BM PRIIPS USD High Yield SRI Fossil Free [44481]</v>
          </cell>
          <cell r="DG10286" t="str">
            <v>USD</v>
          </cell>
          <cell r="DH10286" t="str">
            <v>Bloomberg MSCI US Corporate High Yield SRI Sustainable ex Fossil Fuel (USD) RI</v>
          </cell>
          <cell r="DI10286" t="str">
            <v>N</v>
          </cell>
          <cell r="DL10286" t="str">
            <v/>
          </cell>
          <cell r="DM10286" t="str">
            <v/>
          </cell>
          <cell r="DN10286" t="str">
            <v/>
          </cell>
          <cell r="DP10286" t="str">
            <v/>
          </cell>
          <cell r="DQ10286" t="str">
            <v/>
          </cell>
          <cell r="DR10286" t="str">
            <v/>
          </cell>
          <cell r="DS10286" t="str">
            <v/>
          </cell>
          <cell r="DT10286" t="str">
            <v/>
          </cell>
        </row>
        <row r="10287">
          <cell r="I10287" t="str">
            <v>LU2616775396</v>
          </cell>
          <cell r="J10287" t="str">
            <v>BNP PARIBAS EASY USD High Yield SRI Fossil Free [Track X, D]</v>
          </cell>
          <cell r="K10287">
            <v>632</v>
          </cell>
          <cell r="L10287" t="str">
            <v>Authorised Investors</v>
          </cell>
          <cell r="M10287" t="str">
            <v>INVEST_LEGAL_TYPE</v>
          </cell>
          <cell r="N10287" t="str">
            <v/>
          </cell>
          <cell r="O10287">
            <v>3</v>
          </cell>
          <cell r="P10287" t="str">
            <v>Registered or Bearer</v>
          </cell>
          <cell r="Q10287" t="str">
            <v>SHARE_FORM</v>
          </cell>
          <cell r="R10287" t="str">
            <v>USD</v>
          </cell>
          <cell r="S10287" t="str">
            <v/>
          </cell>
          <cell r="T10287">
            <v>11</v>
          </cell>
          <cell r="U10287" t="str">
            <v>Not yet launched</v>
          </cell>
          <cell r="V10287" t="str">
            <v>PRODUCT_STATUS</v>
          </cell>
          <cell r="W10287" t="str">
            <v>15</v>
          </cell>
          <cell r="X10287" t="str">
            <v>Termination in progress</v>
          </cell>
          <cell r="Y10287" t="str">
            <v/>
          </cell>
          <cell r="Z10287">
            <v>603810</v>
          </cell>
          <cell r="AB10287" t="str">
            <v/>
          </cell>
          <cell r="AC10287" t="str">
            <v/>
          </cell>
          <cell r="AE10287" t="str">
            <v/>
          </cell>
          <cell r="AF10287" t="str">
            <v/>
          </cell>
          <cell r="AH10287" t="str">
            <v/>
          </cell>
          <cell r="AI10287" t="str">
            <v/>
          </cell>
          <cell r="AJ10287" t="str">
            <v>TRX</v>
          </cell>
          <cell r="AK10287" t="str">
            <v>Track X</v>
          </cell>
          <cell r="AL10287" t="str">
            <v>SHARE_CATEGORY</v>
          </cell>
          <cell r="AM10287" t="str">
            <v>D</v>
          </cell>
          <cell r="AN10287" t="str">
            <v>Distribution</v>
          </cell>
          <cell r="AO10287" t="str">
            <v>SHARE_TYPE</v>
          </cell>
          <cell r="AP10287" t="str">
            <v/>
          </cell>
          <cell r="AQ10287" t="str">
            <v>Y</v>
          </cell>
          <cell r="AR10287" t="str">
            <v>Annually</v>
          </cell>
          <cell r="AS10287" t="str">
            <v>DIVIDEND_FREQUENCY</v>
          </cell>
          <cell r="AT10287" t="str">
            <v>N</v>
          </cell>
          <cell r="AV10287">
            <v>20230502</v>
          </cell>
          <cell r="AZ10287">
            <v>20250313</v>
          </cell>
          <cell r="BB10287" t="str">
            <v>Y</v>
          </cell>
          <cell r="BC10287" t="str">
            <v>Yes</v>
          </cell>
          <cell r="BD10287" t="str">
            <v>DICI_KIID</v>
          </cell>
          <cell r="BE10287" t="str">
            <v/>
          </cell>
          <cell r="BF10287" t="str">
            <v/>
          </cell>
          <cell r="BG10287" t="str">
            <v/>
          </cell>
          <cell r="BH10287" t="str">
            <v/>
          </cell>
          <cell r="BI10287" t="str">
            <v>Y</v>
          </cell>
          <cell r="BJ10287" t="str">
            <v>0.001</v>
          </cell>
          <cell r="BK10287" t="str">
            <v/>
          </cell>
          <cell r="BL10287" t="str">
            <v/>
          </cell>
          <cell r="BM10287">
            <v>71</v>
          </cell>
          <cell r="BN1028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87" t="str">
            <v>RISK_NARRATIVE</v>
          </cell>
          <cell r="BP10287">
            <v>4</v>
          </cell>
          <cell r="BQ10287" t="str">
            <v>Y</v>
          </cell>
          <cell r="BS10287" t="str">
            <v/>
          </cell>
          <cell r="BT10287" t="str">
            <v/>
          </cell>
          <cell r="BU10287" t="str">
            <v/>
          </cell>
          <cell r="BV10287" t="str">
            <v/>
          </cell>
          <cell r="BW10287" t="str">
            <v/>
          </cell>
          <cell r="BX10287" t="str">
            <v>BNP IP-LU</v>
          </cell>
          <cell r="BY10287" t="str">
            <v>BNP IP-LU</v>
          </cell>
          <cell r="BZ10287" t="str">
            <v>LIBRARY_FUNDSQUARE</v>
          </cell>
          <cell r="CA10287">
            <v>8.7899999999999991</v>
          </cell>
          <cell r="CB10287">
            <v>3</v>
          </cell>
          <cell r="CC10287">
            <v>20230417</v>
          </cell>
          <cell r="CD10287">
            <v>8.43</v>
          </cell>
          <cell r="CE10287">
            <v>3</v>
          </cell>
          <cell r="CF10287">
            <v>1</v>
          </cell>
          <cell r="CH10287" t="str">
            <v>N</v>
          </cell>
          <cell r="CI10287" t="str">
            <v/>
          </cell>
          <cell r="CJ10287" t="str">
            <v/>
          </cell>
          <cell r="CK10287" t="str">
            <v/>
          </cell>
          <cell r="CL10287" t="str">
            <v/>
          </cell>
          <cell r="CM10287" t="str">
            <v/>
          </cell>
          <cell r="CN10287" t="str">
            <v/>
          </cell>
          <cell r="CO10287" t="str">
            <v/>
          </cell>
          <cell r="CQ10287" t="str">
            <v/>
          </cell>
          <cell r="CR10287" t="str">
            <v/>
          </cell>
          <cell r="CS10287" t="str">
            <v/>
          </cell>
          <cell r="CT10287">
            <v>1</v>
          </cell>
          <cell r="CU10287" t="str">
            <v>CAT 2</v>
          </cell>
          <cell r="CV10287" t="str">
            <v>PRIIPS_CATEGORY</v>
          </cell>
          <cell r="CW10287">
            <v>8.43</v>
          </cell>
          <cell r="CZ10287" t="str">
            <v>Due to effects of unusual market conditions, other risks could be triggered, such as Credit, Liquidity and Operational&amp;Custody Risks.</v>
          </cell>
          <cell r="DB10287" t="str">
            <v/>
          </cell>
          <cell r="DC10287" t="str">
            <v/>
          </cell>
          <cell r="DD10287" t="str">
            <v/>
          </cell>
          <cell r="DE10287">
            <v>263620</v>
          </cell>
          <cell r="DF10287" t="str">
            <v>BM PRIIPS USD High Yield SRI Fossil Free [44481]</v>
          </cell>
          <cell r="DG10287" t="str">
            <v>USD</v>
          </cell>
          <cell r="DH10287" t="str">
            <v>Bloomberg MSCI US Corporate High Yield SRI Sustainable ex Fossil Fuel (USD) RI</v>
          </cell>
          <cell r="DI10287" t="str">
            <v>N</v>
          </cell>
          <cell r="DL10287" t="str">
            <v/>
          </cell>
          <cell r="DM10287" t="str">
            <v/>
          </cell>
          <cell r="DN10287" t="str">
            <v/>
          </cell>
          <cell r="DP10287" t="str">
            <v/>
          </cell>
          <cell r="DQ10287" t="str">
            <v/>
          </cell>
          <cell r="DR10287" t="str">
            <v/>
          </cell>
          <cell r="DS10287" t="str">
            <v/>
          </cell>
          <cell r="DT10287" t="str">
            <v/>
          </cell>
        </row>
        <row r="10288">
          <cell r="I10288" t="str">
            <v>LU2616774316</v>
          </cell>
          <cell r="J10288" t="str">
            <v>BNP PARIBAS EASY USD High Yield SRI Fossil Free [Track I EUR, D]</v>
          </cell>
          <cell r="K10288">
            <v>996</v>
          </cell>
          <cell r="L10288" t="str">
            <v>Institutional investors, UCITS</v>
          </cell>
          <cell r="M10288" t="str">
            <v>INVEST_LEGAL_TYPE</v>
          </cell>
          <cell r="N10288" t="str">
            <v/>
          </cell>
          <cell r="O10288">
            <v>3</v>
          </cell>
          <cell r="P10288" t="str">
            <v>Registered or Bearer</v>
          </cell>
          <cell r="Q10288" t="str">
            <v>SHARE_FORM</v>
          </cell>
          <cell r="R10288" t="str">
            <v>EUR</v>
          </cell>
          <cell r="S10288" t="str">
            <v/>
          </cell>
          <cell r="T10288">
            <v>11</v>
          </cell>
          <cell r="U10288" t="str">
            <v>Not yet launched</v>
          </cell>
          <cell r="V10288" t="str">
            <v>PRODUCT_STATUS</v>
          </cell>
          <cell r="W10288" t="str">
            <v>15</v>
          </cell>
          <cell r="X10288" t="str">
            <v>Termination in progress</v>
          </cell>
          <cell r="Y10288" t="str">
            <v/>
          </cell>
          <cell r="Z10288">
            <v>603810</v>
          </cell>
          <cell r="AB10288" t="str">
            <v/>
          </cell>
          <cell r="AC10288" t="str">
            <v/>
          </cell>
          <cell r="AE10288" t="str">
            <v/>
          </cell>
          <cell r="AF10288" t="str">
            <v/>
          </cell>
          <cell r="AH10288" t="str">
            <v/>
          </cell>
          <cell r="AI10288" t="str">
            <v/>
          </cell>
          <cell r="AJ10288" t="str">
            <v>TRIE</v>
          </cell>
          <cell r="AK10288" t="str">
            <v>Track I EUR</v>
          </cell>
          <cell r="AL10288" t="str">
            <v>SHARE_CATEGORY</v>
          </cell>
          <cell r="AM10288" t="str">
            <v>D</v>
          </cell>
          <cell r="AN10288" t="str">
            <v>Distribution</v>
          </cell>
          <cell r="AO10288" t="str">
            <v>SHARE_TYPE</v>
          </cell>
          <cell r="AP10288" t="str">
            <v/>
          </cell>
          <cell r="AQ10288" t="str">
            <v>Y</v>
          </cell>
          <cell r="AR10288" t="str">
            <v>Annually</v>
          </cell>
          <cell r="AS10288" t="str">
            <v>DIVIDEND_FREQUENCY</v>
          </cell>
          <cell r="AT10288" t="str">
            <v>N</v>
          </cell>
          <cell r="AV10288">
            <v>20230502</v>
          </cell>
          <cell r="AZ10288">
            <v>20250313</v>
          </cell>
          <cell r="BB10288" t="str">
            <v>Y</v>
          </cell>
          <cell r="BC10288" t="str">
            <v>Yes</v>
          </cell>
          <cell r="BD10288" t="str">
            <v>DICI_KIID</v>
          </cell>
          <cell r="BE10288" t="str">
            <v/>
          </cell>
          <cell r="BF10288" t="str">
            <v/>
          </cell>
          <cell r="BG10288" t="str">
            <v/>
          </cell>
          <cell r="BH10288" t="str">
            <v/>
          </cell>
          <cell r="BI10288" t="str">
            <v>Y</v>
          </cell>
          <cell r="BJ10288" t="str">
            <v>0.001</v>
          </cell>
          <cell r="BK10288" t="str">
            <v/>
          </cell>
          <cell r="BL10288" t="str">
            <v/>
          </cell>
          <cell r="BM10288">
            <v>71</v>
          </cell>
          <cell r="BN1028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88" t="str">
            <v>RISK_NARRATIVE</v>
          </cell>
          <cell r="BP10288">
            <v>4</v>
          </cell>
          <cell r="BQ10288" t="str">
            <v>Y</v>
          </cell>
          <cell r="BS10288" t="str">
            <v/>
          </cell>
          <cell r="BT10288" t="str">
            <v/>
          </cell>
          <cell r="BU10288" t="str">
            <v/>
          </cell>
          <cell r="BV10288" t="str">
            <v/>
          </cell>
          <cell r="BW10288" t="str">
            <v/>
          </cell>
          <cell r="BX10288" t="str">
            <v>BNP IP-LU</v>
          </cell>
          <cell r="BY10288" t="str">
            <v>BNP IP-LU</v>
          </cell>
          <cell r="BZ10288" t="str">
            <v>LIBRARY_FUNDSQUARE</v>
          </cell>
          <cell r="CA10288">
            <v>9.6</v>
          </cell>
          <cell r="CB10288">
            <v>3</v>
          </cell>
          <cell r="CC10288">
            <v>20230417</v>
          </cell>
          <cell r="CD10288">
            <v>10</v>
          </cell>
          <cell r="CE10288">
            <v>3</v>
          </cell>
          <cell r="CF10288">
            <v>1</v>
          </cell>
          <cell r="CH10288" t="str">
            <v>N</v>
          </cell>
          <cell r="CI10288" t="str">
            <v/>
          </cell>
          <cell r="CJ10288" t="str">
            <v/>
          </cell>
          <cell r="CK10288" t="str">
            <v/>
          </cell>
          <cell r="CL10288" t="str">
            <v/>
          </cell>
          <cell r="CM10288" t="str">
            <v/>
          </cell>
          <cell r="CN10288" t="str">
            <v/>
          </cell>
          <cell r="CO10288" t="str">
            <v/>
          </cell>
          <cell r="CQ10288" t="str">
            <v/>
          </cell>
          <cell r="CR10288" t="str">
            <v/>
          </cell>
          <cell r="CS10288" t="str">
            <v/>
          </cell>
          <cell r="CT10288">
            <v>1</v>
          </cell>
          <cell r="CU10288" t="str">
            <v>CAT 2</v>
          </cell>
          <cell r="CV10288" t="str">
            <v>PRIIPS_CATEGORY</v>
          </cell>
          <cell r="CW10288">
            <v>10</v>
          </cell>
          <cell r="CZ10288" t="str">
            <v>Due to effects of unusual market conditions, other risks could be triggered, such as Credit, Liquidity and Operational&amp;Custody Risks.</v>
          </cell>
          <cell r="DB10288" t="str">
            <v/>
          </cell>
          <cell r="DC10288" t="str">
            <v/>
          </cell>
          <cell r="DD10288" t="str">
            <v/>
          </cell>
          <cell r="DE10288">
            <v>263620</v>
          </cell>
          <cell r="DF10288" t="str">
            <v>BM PRIIPS USD High Yield SRI Fossil Free [44481]</v>
          </cell>
          <cell r="DG10288" t="str">
            <v>USD</v>
          </cell>
          <cell r="DH10288" t="str">
            <v>Bloomberg MSCI US Corporate High Yield SRI Sustainable ex Fossil Fuel (USD) RI</v>
          </cell>
          <cell r="DI10288" t="str">
            <v>N</v>
          </cell>
          <cell r="DL10288" t="str">
            <v/>
          </cell>
          <cell r="DM10288" t="str">
            <v/>
          </cell>
          <cell r="DN10288" t="str">
            <v/>
          </cell>
          <cell r="DP10288" t="str">
            <v/>
          </cell>
          <cell r="DQ10288" t="str">
            <v/>
          </cell>
          <cell r="DR10288" t="str">
            <v/>
          </cell>
          <cell r="DS10288" t="str">
            <v/>
          </cell>
          <cell r="DT10288" t="str">
            <v/>
          </cell>
        </row>
        <row r="10289">
          <cell r="I10289" t="str">
            <v>LU2616774233</v>
          </cell>
          <cell r="J10289" t="str">
            <v>BNP PARIBAS EASY USD High Yield SRI Fossil Free [Track I H EUR, C]</v>
          </cell>
          <cell r="K10289">
            <v>996</v>
          </cell>
          <cell r="L10289" t="str">
            <v>Institutional investors, UCITS</v>
          </cell>
          <cell r="M10289" t="str">
            <v>INVEST_LEGAL_TYPE</v>
          </cell>
          <cell r="N10289" t="str">
            <v/>
          </cell>
          <cell r="O10289">
            <v>3</v>
          </cell>
          <cell r="P10289" t="str">
            <v>Registered or Bearer</v>
          </cell>
          <cell r="Q10289" t="str">
            <v>SHARE_FORM</v>
          </cell>
          <cell r="R10289" t="str">
            <v>EUR</v>
          </cell>
          <cell r="S10289" t="str">
            <v/>
          </cell>
          <cell r="T10289">
            <v>11</v>
          </cell>
          <cell r="U10289" t="str">
            <v>Not yet launched</v>
          </cell>
          <cell r="V10289" t="str">
            <v>PRODUCT_STATUS</v>
          </cell>
          <cell r="W10289" t="str">
            <v>15</v>
          </cell>
          <cell r="X10289" t="str">
            <v>Termination in progress</v>
          </cell>
          <cell r="Y10289" t="str">
            <v/>
          </cell>
          <cell r="Z10289">
            <v>603810</v>
          </cell>
          <cell r="AB10289" t="str">
            <v/>
          </cell>
          <cell r="AC10289" t="str">
            <v/>
          </cell>
          <cell r="AE10289" t="str">
            <v/>
          </cell>
          <cell r="AF10289" t="str">
            <v/>
          </cell>
          <cell r="AH10289" t="str">
            <v/>
          </cell>
          <cell r="AI10289" t="str">
            <v/>
          </cell>
          <cell r="AJ10289" t="str">
            <v>TrackIHEUR</v>
          </cell>
          <cell r="AK10289" t="str">
            <v>Track I H EUR</v>
          </cell>
          <cell r="AL10289" t="str">
            <v>SHARE_CATEGORY</v>
          </cell>
          <cell r="AM10289" t="str">
            <v>C</v>
          </cell>
          <cell r="AN10289" t="str">
            <v>Capitalisation</v>
          </cell>
          <cell r="AO10289" t="str">
            <v>SHARE_TYPE</v>
          </cell>
          <cell r="AP10289" t="str">
            <v/>
          </cell>
          <cell r="AQ10289" t="str">
            <v/>
          </cell>
          <cell r="AR10289" t="str">
            <v/>
          </cell>
          <cell r="AS10289" t="str">
            <v/>
          </cell>
          <cell r="AT10289" t="str">
            <v>Y</v>
          </cell>
          <cell r="AV10289">
            <v>20230502</v>
          </cell>
          <cell r="AZ10289">
            <v>20250313</v>
          </cell>
          <cell r="BB10289" t="str">
            <v>Y</v>
          </cell>
          <cell r="BC10289" t="str">
            <v>Yes</v>
          </cell>
          <cell r="BD10289" t="str">
            <v>DICI_KIID</v>
          </cell>
          <cell r="BE10289" t="str">
            <v/>
          </cell>
          <cell r="BF10289" t="str">
            <v/>
          </cell>
          <cell r="BG10289" t="str">
            <v/>
          </cell>
          <cell r="BH10289" t="str">
            <v/>
          </cell>
          <cell r="BI10289" t="str">
            <v>Y</v>
          </cell>
          <cell r="BJ10289" t="str">
            <v>0.001</v>
          </cell>
          <cell r="BK10289" t="str">
            <v/>
          </cell>
          <cell r="BL10289" t="str">
            <v/>
          </cell>
          <cell r="BM10289">
            <v>71</v>
          </cell>
          <cell r="BN1028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89" t="str">
            <v>RISK_NARRATIVE</v>
          </cell>
          <cell r="BP10289">
            <v>4</v>
          </cell>
          <cell r="BQ10289" t="str">
            <v>Y</v>
          </cell>
          <cell r="BS10289" t="str">
            <v/>
          </cell>
          <cell r="BT10289" t="str">
            <v/>
          </cell>
          <cell r="BU10289" t="str">
            <v/>
          </cell>
          <cell r="BV10289" t="str">
            <v/>
          </cell>
          <cell r="BW10289" t="str">
            <v/>
          </cell>
          <cell r="BX10289" t="str">
            <v>BNP IP-LU</v>
          </cell>
          <cell r="BY10289" t="str">
            <v>BNP IP-LU</v>
          </cell>
          <cell r="BZ10289" t="str">
            <v>LIBRARY_FUNDSQUARE</v>
          </cell>
          <cell r="CA10289">
            <v>8.7899999999999991</v>
          </cell>
          <cell r="CB10289">
            <v>3</v>
          </cell>
          <cell r="CC10289">
            <v>20230417</v>
          </cell>
          <cell r="CD10289">
            <v>8.43</v>
          </cell>
          <cell r="CE10289">
            <v>3</v>
          </cell>
          <cell r="CF10289">
            <v>1</v>
          </cell>
          <cell r="CH10289" t="str">
            <v>N</v>
          </cell>
          <cell r="CI10289" t="str">
            <v/>
          </cell>
          <cell r="CJ10289" t="str">
            <v/>
          </cell>
          <cell r="CK10289" t="str">
            <v/>
          </cell>
          <cell r="CL10289" t="str">
            <v/>
          </cell>
          <cell r="CM10289" t="str">
            <v/>
          </cell>
          <cell r="CN10289" t="str">
            <v/>
          </cell>
          <cell r="CO10289" t="str">
            <v/>
          </cell>
          <cell r="CQ10289" t="str">
            <v/>
          </cell>
          <cell r="CR10289" t="str">
            <v/>
          </cell>
          <cell r="CS10289" t="str">
            <v/>
          </cell>
          <cell r="CT10289">
            <v>1</v>
          </cell>
          <cell r="CU10289" t="str">
            <v>CAT 2</v>
          </cell>
          <cell r="CV10289" t="str">
            <v>PRIIPS_CATEGORY</v>
          </cell>
          <cell r="CW10289">
            <v>8.43</v>
          </cell>
          <cell r="CZ10289" t="str">
            <v>Due to effects of unusual market conditions, other risks could be triggered, such as Credit, Liquidity and Operational&amp;Custody Risks.</v>
          </cell>
          <cell r="DB10289" t="str">
            <v/>
          </cell>
          <cell r="DC10289" t="str">
            <v/>
          </cell>
          <cell r="DD10289" t="str">
            <v/>
          </cell>
          <cell r="DE10289">
            <v>263620</v>
          </cell>
          <cell r="DF10289" t="str">
            <v>BM PRIIPS USD High Yield SRI Fossil Free [44481]</v>
          </cell>
          <cell r="DG10289" t="str">
            <v>USD</v>
          </cell>
          <cell r="DH10289" t="str">
            <v>Bloomberg MSCI US Corporate High Yield SRI Sustainable ex Fossil Fuel (USD) RI</v>
          </cell>
          <cell r="DI10289" t="str">
            <v>N</v>
          </cell>
          <cell r="DL10289" t="str">
            <v/>
          </cell>
          <cell r="DM10289" t="str">
            <v/>
          </cell>
          <cell r="DN10289" t="str">
            <v/>
          </cell>
          <cell r="DP10289" t="str">
            <v/>
          </cell>
          <cell r="DQ10289" t="str">
            <v/>
          </cell>
          <cell r="DR10289" t="str">
            <v/>
          </cell>
          <cell r="DS10289" t="str">
            <v/>
          </cell>
          <cell r="DT10289" t="str">
            <v/>
          </cell>
        </row>
        <row r="10290">
          <cell r="I10290" t="str">
            <v>LU2616774407</v>
          </cell>
          <cell r="J10290" t="str">
            <v>BNP PARIBAS EASY USD High Yield SRI Fossil Free [Track I EUR, C]</v>
          </cell>
          <cell r="K10290">
            <v>996</v>
          </cell>
          <cell r="L10290" t="str">
            <v>Institutional investors, UCITS</v>
          </cell>
          <cell r="M10290" t="str">
            <v>INVEST_LEGAL_TYPE</v>
          </cell>
          <cell r="N10290" t="str">
            <v/>
          </cell>
          <cell r="O10290">
            <v>3</v>
          </cell>
          <cell r="P10290" t="str">
            <v>Registered or Bearer</v>
          </cell>
          <cell r="Q10290" t="str">
            <v>SHARE_FORM</v>
          </cell>
          <cell r="R10290" t="str">
            <v>EUR</v>
          </cell>
          <cell r="S10290" t="str">
            <v/>
          </cell>
          <cell r="T10290">
            <v>11</v>
          </cell>
          <cell r="U10290" t="str">
            <v>Not yet launched</v>
          </cell>
          <cell r="V10290" t="str">
            <v>PRODUCT_STATUS</v>
          </cell>
          <cell r="W10290" t="str">
            <v>15</v>
          </cell>
          <cell r="X10290" t="str">
            <v>Termination in progress</v>
          </cell>
          <cell r="Y10290" t="str">
            <v/>
          </cell>
          <cell r="Z10290">
            <v>603810</v>
          </cell>
          <cell r="AB10290" t="str">
            <v/>
          </cell>
          <cell r="AC10290" t="str">
            <v/>
          </cell>
          <cell r="AE10290" t="str">
            <v/>
          </cell>
          <cell r="AF10290" t="str">
            <v/>
          </cell>
          <cell r="AH10290" t="str">
            <v/>
          </cell>
          <cell r="AI10290" t="str">
            <v/>
          </cell>
          <cell r="AJ10290" t="str">
            <v>TRIE</v>
          </cell>
          <cell r="AK10290" t="str">
            <v>Track I EUR</v>
          </cell>
          <cell r="AL10290" t="str">
            <v>SHARE_CATEGORY</v>
          </cell>
          <cell r="AM10290" t="str">
            <v>C</v>
          </cell>
          <cell r="AN10290" t="str">
            <v>Capitalisation</v>
          </cell>
          <cell r="AO10290" t="str">
            <v>SHARE_TYPE</v>
          </cell>
          <cell r="AP10290" t="str">
            <v/>
          </cell>
          <cell r="AQ10290" t="str">
            <v/>
          </cell>
          <cell r="AR10290" t="str">
            <v/>
          </cell>
          <cell r="AS10290" t="str">
            <v/>
          </cell>
          <cell r="AT10290" t="str">
            <v>N</v>
          </cell>
          <cell r="AV10290">
            <v>20230502</v>
          </cell>
          <cell r="AZ10290">
            <v>20250313</v>
          </cell>
          <cell r="BB10290" t="str">
            <v>Y</v>
          </cell>
          <cell r="BC10290" t="str">
            <v>Yes</v>
          </cell>
          <cell r="BD10290" t="str">
            <v>DICI_KIID</v>
          </cell>
          <cell r="BE10290" t="str">
            <v/>
          </cell>
          <cell r="BF10290" t="str">
            <v/>
          </cell>
          <cell r="BG10290" t="str">
            <v/>
          </cell>
          <cell r="BH10290" t="str">
            <v/>
          </cell>
          <cell r="BI10290" t="str">
            <v>Y</v>
          </cell>
          <cell r="BJ10290" t="str">
            <v>0.001</v>
          </cell>
          <cell r="BK10290" t="str">
            <v/>
          </cell>
          <cell r="BL10290" t="str">
            <v/>
          </cell>
          <cell r="BM10290">
            <v>71</v>
          </cell>
          <cell r="BN1029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90" t="str">
            <v>RISK_NARRATIVE</v>
          </cell>
          <cell r="BP10290">
            <v>4</v>
          </cell>
          <cell r="BQ10290" t="str">
            <v>Y</v>
          </cell>
          <cell r="BS10290" t="str">
            <v/>
          </cell>
          <cell r="BT10290" t="str">
            <v/>
          </cell>
          <cell r="BU10290" t="str">
            <v/>
          </cell>
          <cell r="BV10290" t="str">
            <v/>
          </cell>
          <cell r="BW10290" t="str">
            <v/>
          </cell>
          <cell r="BX10290" t="str">
            <v>BNP IP-LU</v>
          </cell>
          <cell r="BY10290" t="str">
            <v>BNP IP-LU</v>
          </cell>
          <cell r="BZ10290" t="str">
            <v>LIBRARY_FUNDSQUARE</v>
          </cell>
          <cell r="CA10290">
            <v>9.6</v>
          </cell>
          <cell r="CB10290">
            <v>3</v>
          </cell>
          <cell r="CC10290">
            <v>20230417</v>
          </cell>
          <cell r="CD10290">
            <v>10</v>
          </cell>
          <cell r="CE10290">
            <v>3</v>
          </cell>
          <cell r="CF10290">
            <v>1</v>
          </cell>
          <cell r="CH10290" t="str">
            <v>N</v>
          </cell>
          <cell r="CI10290" t="str">
            <v/>
          </cell>
          <cell r="CJ10290" t="str">
            <v/>
          </cell>
          <cell r="CK10290" t="str">
            <v/>
          </cell>
          <cell r="CL10290" t="str">
            <v/>
          </cell>
          <cell r="CM10290" t="str">
            <v/>
          </cell>
          <cell r="CN10290" t="str">
            <v/>
          </cell>
          <cell r="CO10290" t="str">
            <v/>
          </cell>
          <cell r="CQ10290" t="str">
            <v/>
          </cell>
          <cell r="CR10290" t="str">
            <v/>
          </cell>
          <cell r="CS10290" t="str">
            <v/>
          </cell>
          <cell r="CT10290">
            <v>1</v>
          </cell>
          <cell r="CU10290" t="str">
            <v>CAT 2</v>
          </cell>
          <cell r="CV10290" t="str">
            <v>PRIIPS_CATEGORY</v>
          </cell>
          <cell r="CW10290">
            <v>10</v>
          </cell>
          <cell r="CZ10290" t="str">
            <v>Due to effects of unusual market conditions, other risks could be triggered, such as Credit, Liquidity and Operational&amp;Custody Risks.</v>
          </cell>
          <cell r="DB10290" t="str">
            <v/>
          </cell>
          <cell r="DC10290" t="str">
            <v/>
          </cell>
          <cell r="DD10290" t="str">
            <v/>
          </cell>
          <cell r="DE10290">
            <v>263620</v>
          </cell>
          <cell r="DF10290" t="str">
            <v>BM PRIIPS USD High Yield SRI Fossil Free [44481]</v>
          </cell>
          <cell r="DG10290" t="str">
            <v>USD</v>
          </cell>
          <cell r="DH10290" t="str">
            <v>Bloomberg MSCI US Corporate High Yield SRI Sustainable ex Fossil Fuel (USD) RI</v>
          </cell>
          <cell r="DI10290" t="str">
            <v>N</v>
          </cell>
          <cell r="DL10290" t="str">
            <v/>
          </cell>
          <cell r="DM10290" t="str">
            <v/>
          </cell>
          <cell r="DN10290" t="str">
            <v/>
          </cell>
          <cell r="DP10290" t="str">
            <v/>
          </cell>
          <cell r="DQ10290" t="str">
            <v/>
          </cell>
          <cell r="DR10290" t="str">
            <v/>
          </cell>
          <cell r="DS10290" t="str">
            <v/>
          </cell>
          <cell r="DT10290" t="str">
            <v/>
          </cell>
        </row>
        <row r="10291">
          <cell r="I10291" t="str">
            <v>LU2616774589</v>
          </cell>
          <cell r="J10291" t="str">
            <v>BNP PARIBAS EASY USD High Yield SRI Fossil Free [Track I, D]</v>
          </cell>
          <cell r="K10291">
            <v>996</v>
          </cell>
          <cell r="L10291" t="str">
            <v>Institutional investors, UCITS</v>
          </cell>
          <cell r="M10291" t="str">
            <v>INVEST_LEGAL_TYPE</v>
          </cell>
          <cell r="N10291" t="str">
            <v/>
          </cell>
          <cell r="O10291">
            <v>3</v>
          </cell>
          <cell r="P10291" t="str">
            <v>Registered or Bearer</v>
          </cell>
          <cell r="Q10291" t="str">
            <v>SHARE_FORM</v>
          </cell>
          <cell r="R10291" t="str">
            <v>USD</v>
          </cell>
          <cell r="S10291" t="str">
            <v/>
          </cell>
          <cell r="T10291">
            <v>11</v>
          </cell>
          <cell r="U10291" t="str">
            <v>Not yet launched</v>
          </cell>
          <cell r="V10291" t="str">
            <v>PRODUCT_STATUS</v>
          </cell>
          <cell r="W10291" t="str">
            <v>15</v>
          </cell>
          <cell r="X10291" t="str">
            <v>Termination in progress</v>
          </cell>
          <cell r="Y10291" t="str">
            <v/>
          </cell>
          <cell r="Z10291">
            <v>603810</v>
          </cell>
          <cell r="AB10291" t="str">
            <v/>
          </cell>
          <cell r="AC10291" t="str">
            <v/>
          </cell>
          <cell r="AE10291" t="str">
            <v/>
          </cell>
          <cell r="AF10291" t="str">
            <v/>
          </cell>
          <cell r="AH10291" t="str">
            <v/>
          </cell>
          <cell r="AI10291" t="str">
            <v/>
          </cell>
          <cell r="AJ10291" t="str">
            <v>TRI</v>
          </cell>
          <cell r="AK10291" t="str">
            <v>Track I</v>
          </cell>
          <cell r="AL10291" t="str">
            <v>SHARE_CATEGORY</v>
          </cell>
          <cell r="AM10291" t="str">
            <v>D</v>
          </cell>
          <cell r="AN10291" t="str">
            <v>Distribution</v>
          </cell>
          <cell r="AO10291" t="str">
            <v>SHARE_TYPE</v>
          </cell>
          <cell r="AP10291" t="str">
            <v/>
          </cell>
          <cell r="AQ10291" t="str">
            <v>Y</v>
          </cell>
          <cell r="AR10291" t="str">
            <v>Annually</v>
          </cell>
          <cell r="AS10291" t="str">
            <v>DIVIDEND_FREQUENCY</v>
          </cell>
          <cell r="AT10291" t="str">
            <v>N</v>
          </cell>
          <cell r="AV10291">
            <v>20230502</v>
          </cell>
          <cell r="AZ10291">
            <v>20250313</v>
          </cell>
          <cell r="BB10291" t="str">
            <v>Y</v>
          </cell>
          <cell r="BC10291" t="str">
            <v>Yes</v>
          </cell>
          <cell r="BD10291" t="str">
            <v>DICI_KIID</v>
          </cell>
          <cell r="BE10291" t="str">
            <v/>
          </cell>
          <cell r="BF10291" t="str">
            <v/>
          </cell>
          <cell r="BG10291" t="str">
            <v/>
          </cell>
          <cell r="BH10291" t="str">
            <v/>
          </cell>
          <cell r="BI10291" t="str">
            <v>Y</v>
          </cell>
          <cell r="BJ10291" t="str">
            <v>0.001</v>
          </cell>
          <cell r="BK10291" t="str">
            <v/>
          </cell>
          <cell r="BL10291" t="str">
            <v/>
          </cell>
          <cell r="BM10291">
            <v>71</v>
          </cell>
          <cell r="BN1029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91" t="str">
            <v>RISK_NARRATIVE</v>
          </cell>
          <cell r="BP10291">
            <v>4</v>
          </cell>
          <cell r="BQ10291" t="str">
            <v>Y</v>
          </cell>
          <cell r="BS10291" t="str">
            <v/>
          </cell>
          <cell r="BT10291" t="str">
            <v/>
          </cell>
          <cell r="BU10291" t="str">
            <v/>
          </cell>
          <cell r="BV10291" t="str">
            <v/>
          </cell>
          <cell r="BW10291" t="str">
            <v/>
          </cell>
          <cell r="BX10291" t="str">
            <v>BNP IP-LU</v>
          </cell>
          <cell r="BY10291" t="str">
            <v>BNP IP-LU</v>
          </cell>
          <cell r="BZ10291" t="str">
            <v>LIBRARY_FUNDSQUARE</v>
          </cell>
          <cell r="CA10291">
            <v>8.7899999999999991</v>
          </cell>
          <cell r="CB10291">
            <v>3</v>
          </cell>
          <cell r="CC10291">
            <v>20230417</v>
          </cell>
          <cell r="CD10291">
            <v>8.43</v>
          </cell>
          <cell r="CE10291">
            <v>3</v>
          </cell>
          <cell r="CF10291">
            <v>1</v>
          </cell>
          <cell r="CH10291" t="str">
            <v>N</v>
          </cell>
          <cell r="CI10291" t="str">
            <v/>
          </cell>
          <cell r="CJ10291" t="str">
            <v/>
          </cell>
          <cell r="CK10291" t="str">
            <v/>
          </cell>
          <cell r="CL10291" t="str">
            <v/>
          </cell>
          <cell r="CM10291" t="str">
            <v/>
          </cell>
          <cell r="CN10291" t="str">
            <v/>
          </cell>
          <cell r="CO10291" t="str">
            <v/>
          </cell>
          <cell r="CQ10291" t="str">
            <v/>
          </cell>
          <cell r="CR10291" t="str">
            <v/>
          </cell>
          <cell r="CS10291" t="str">
            <v/>
          </cell>
          <cell r="CT10291">
            <v>1</v>
          </cell>
          <cell r="CU10291" t="str">
            <v>CAT 2</v>
          </cell>
          <cell r="CV10291" t="str">
            <v>PRIIPS_CATEGORY</v>
          </cell>
          <cell r="CW10291">
            <v>8.43</v>
          </cell>
          <cell r="CZ10291" t="str">
            <v>Due to effects of unusual market conditions, other risks could be triggered, such as Credit, Liquidity and Operational&amp;Custody Risks.</v>
          </cell>
          <cell r="DB10291" t="str">
            <v/>
          </cell>
          <cell r="DC10291" t="str">
            <v/>
          </cell>
          <cell r="DD10291" t="str">
            <v/>
          </cell>
          <cell r="DE10291">
            <v>263620</v>
          </cell>
          <cell r="DF10291" t="str">
            <v>BM PRIIPS USD High Yield SRI Fossil Free [44481]</v>
          </cell>
          <cell r="DG10291" t="str">
            <v>USD</v>
          </cell>
          <cell r="DH10291" t="str">
            <v>Bloomberg MSCI US Corporate High Yield SRI Sustainable ex Fossil Fuel (USD) RI</v>
          </cell>
          <cell r="DI10291" t="str">
            <v>N</v>
          </cell>
          <cell r="DL10291" t="str">
            <v/>
          </cell>
          <cell r="DM10291" t="str">
            <v/>
          </cell>
          <cell r="DN10291" t="str">
            <v/>
          </cell>
          <cell r="DP10291" t="str">
            <v/>
          </cell>
          <cell r="DQ10291" t="str">
            <v/>
          </cell>
          <cell r="DR10291" t="str">
            <v/>
          </cell>
          <cell r="DS10291" t="str">
            <v/>
          </cell>
          <cell r="DT10291" t="str">
            <v/>
          </cell>
        </row>
        <row r="10292">
          <cell r="I10292" t="str">
            <v>LU2616775040</v>
          </cell>
          <cell r="J10292" t="str">
            <v>BNP PARIBAS EASY USD High Yield SRI Fossil Free [Track Classic, D]</v>
          </cell>
          <cell r="K10292">
            <v>631</v>
          </cell>
          <cell r="L10292" t="str">
            <v>All</v>
          </cell>
          <cell r="M10292" t="str">
            <v>INVEST_LEGAL_TYPE</v>
          </cell>
          <cell r="N10292" t="str">
            <v/>
          </cell>
          <cell r="O10292">
            <v>3</v>
          </cell>
          <cell r="P10292" t="str">
            <v>Registered or Bearer</v>
          </cell>
          <cell r="Q10292" t="str">
            <v>SHARE_FORM</v>
          </cell>
          <cell r="R10292" t="str">
            <v>USD</v>
          </cell>
          <cell r="S10292" t="str">
            <v/>
          </cell>
          <cell r="T10292">
            <v>11</v>
          </cell>
          <cell r="U10292" t="str">
            <v>Not yet launched</v>
          </cell>
          <cell r="V10292" t="str">
            <v>PRODUCT_STATUS</v>
          </cell>
          <cell r="W10292" t="str">
            <v>15</v>
          </cell>
          <cell r="X10292" t="str">
            <v>Termination in progress</v>
          </cell>
          <cell r="Y10292" t="str">
            <v/>
          </cell>
          <cell r="Z10292">
            <v>603810</v>
          </cell>
          <cell r="AB10292" t="str">
            <v/>
          </cell>
          <cell r="AC10292" t="str">
            <v/>
          </cell>
          <cell r="AE10292" t="str">
            <v/>
          </cell>
          <cell r="AF10292" t="str">
            <v/>
          </cell>
          <cell r="AH10292" t="str">
            <v/>
          </cell>
          <cell r="AI10292" t="str">
            <v/>
          </cell>
          <cell r="AJ10292" t="str">
            <v>TRC</v>
          </cell>
          <cell r="AK10292" t="str">
            <v>Track Classic</v>
          </cell>
          <cell r="AL10292" t="str">
            <v>SHARE_CATEGORY</v>
          </cell>
          <cell r="AM10292" t="str">
            <v>D</v>
          </cell>
          <cell r="AN10292" t="str">
            <v>Distribution</v>
          </cell>
          <cell r="AO10292" t="str">
            <v>SHARE_TYPE</v>
          </cell>
          <cell r="AP10292" t="str">
            <v/>
          </cell>
          <cell r="AQ10292" t="str">
            <v>Y</v>
          </cell>
          <cell r="AR10292" t="str">
            <v>Annually</v>
          </cell>
          <cell r="AS10292" t="str">
            <v>DIVIDEND_FREQUENCY</v>
          </cell>
          <cell r="AT10292" t="str">
            <v>N</v>
          </cell>
          <cell r="AV10292">
            <v>20230502</v>
          </cell>
          <cell r="AZ10292">
            <v>20250313</v>
          </cell>
          <cell r="BB10292" t="str">
            <v>Y</v>
          </cell>
          <cell r="BC10292" t="str">
            <v>Yes</v>
          </cell>
          <cell r="BD10292" t="str">
            <v>DICI_KIID</v>
          </cell>
          <cell r="BE10292" t="str">
            <v/>
          </cell>
          <cell r="BF10292" t="str">
            <v/>
          </cell>
          <cell r="BG10292" t="str">
            <v/>
          </cell>
          <cell r="BH10292" t="str">
            <v/>
          </cell>
          <cell r="BI10292" t="str">
            <v>Y</v>
          </cell>
          <cell r="BJ10292" t="str">
            <v>0.001</v>
          </cell>
          <cell r="BK10292" t="str">
            <v/>
          </cell>
          <cell r="BL10292" t="str">
            <v/>
          </cell>
          <cell r="BM10292">
            <v>71</v>
          </cell>
          <cell r="BN1029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92" t="str">
            <v>RISK_NARRATIVE</v>
          </cell>
          <cell r="BP10292">
            <v>4</v>
          </cell>
          <cell r="BQ10292" t="str">
            <v>Y</v>
          </cell>
          <cell r="BS10292" t="str">
            <v/>
          </cell>
          <cell r="BT10292" t="str">
            <v/>
          </cell>
          <cell r="BU10292" t="str">
            <v/>
          </cell>
          <cell r="BV10292" t="str">
            <v/>
          </cell>
          <cell r="BW10292" t="str">
            <v/>
          </cell>
          <cell r="BX10292" t="str">
            <v>BNP IP-LU</v>
          </cell>
          <cell r="BY10292" t="str">
            <v>BNP IP-LU</v>
          </cell>
          <cell r="BZ10292" t="str">
            <v>LIBRARY_FUNDSQUARE</v>
          </cell>
          <cell r="CA10292">
            <v>8.7899999999999991</v>
          </cell>
          <cell r="CB10292">
            <v>3</v>
          </cell>
          <cell r="CC10292">
            <v>20230417</v>
          </cell>
          <cell r="CD10292">
            <v>8.43</v>
          </cell>
          <cell r="CE10292">
            <v>3</v>
          </cell>
          <cell r="CF10292">
            <v>1</v>
          </cell>
          <cell r="CH10292" t="str">
            <v>N</v>
          </cell>
          <cell r="CI10292" t="str">
            <v/>
          </cell>
          <cell r="CJ10292" t="str">
            <v/>
          </cell>
          <cell r="CK10292" t="str">
            <v/>
          </cell>
          <cell r="CL10292" t="str">
            <v/>
          </cell>
          <cell r="CM10292" t="str">
            <v/>
          </cell>
          <cell r="CN10292" t="str">
            <v/>
          </cell>
          <cell r="CO10292" t="str">
            <v/>
          </cell>
          <cell r="CQ10292" t="str">
            <v/>
          </cell>
          <cell r="CR10292" t="str">
            <v/>
          </cell>
          <cell r="CS10292" t="str">
            <v/>
          </cell>
          <cell r="CT10292">
            <v>1</v>
          </cell>
          <cell r="CU10292" t="str">
            <v>CAT 2</v>
          </cell>
          <cell r="CV10292" t="str">
            <v>PRIIPS_CATEGORY</v>
          </cell>
          <cell r="CW10292">
            <v>8.43</v>
          </cell>
          <cell r="CZ10292" t="str">
            <v>Due to effects of unusual market conditions, other risks could be triggered, such as Credit, Liquidity and Operational&amp;Custody Risks.</v>
          </cell>
          <cell r="DB10292" t="str">
            <v/>
          </cell>
          <cell r="DC10292" t="str">
            <v/>
          </cell>
          <cell r="DD10292" t="str">
            <v/>
          </cell>
          <cell r="DE10292">
            <v>263620</v>
          </cell>
          <cell r="DF10292" t="str">
            <v>BM PRIIPS USD High Yield SRI Fossil Free [44481]</v>
          </cell>
          <cell r="DG10292" t="str">
            <v>USD</v>
          </cell>
          <cell r="DH10292" t="str">
            <v>Bloomberg MSCI US Corporate High Yield SRI Sustainable ex Fossil Fuel (USD) RI</v>
          </cell>
          <cell r="DI10292" t="str">
            <v>N</v>
          </cell>
          <cell r="DL10292" t="str">
            <v/>
          </cell>
          <cell r="DM10292" t="str">
            <v/>
          </cell>
          <cell r="DN10292" t="str">
            <v/>
          </cell>
          <cell r="DP10292" t="str">
            <v/>
          </cell>
          <cell r="DQ10292" t="str">
            <v/>
          </cell>
          <cell r="DR10292" t="str">
            <v/>
          </cell>
          <cell r="DS10292" t="str">
            <v/>
          </cell>
          <cell r="DT10292" t="str">
            <v/>
          </cell>
        </row>
        <row r="10293">
          <cell r="I10293" t="str">
            <v>LU2616775479</v>
          </cell>
          <cell r="J10293" t="str">
            <v>BNP PARIBAS EASY USD High Yield SRI Fossil Free [UCITS ETF, D]</v>
          </cell>
          <cell r="K10293">
            <v>631</v>
          </cell>
          <cell r="L10293" t="str">
            <v>All</v>
          </cell>
          <cell r="M10293" t="str">
            <v>INVEST_LEGAL_TYPE</v>
          </cell>
          <cell r="N10293" t="str">
            <v/>
          </cell>
          <cell r="O10293">
            <v>3</v>
          </cell>
          <cell r="P10293" t="str">
            <v>Registered or Bearer</v>
          </cell>
          <cell r="Q10293" t="str">
            <v>SHARE_FORM</v>
          </cell>
          <cell r="R10293" t="str">
            <v>USD</v>
          </cell>
          <cell r="S10293" t="str">
            <v/>
          </cell>
          <cell r="T10293">
            <v>11</v>
          </cell>
          <cell r="U10293" t="str">
            <v>Not yet launched</v>
          </cell>
          <cell r="V10293" t="str">
            <v>PRODUCT_STATUS</v>
          </cell>
          <cell r="W10293" t="str">
            <v>15</v>
          </cell>
          <cell r="X10293" t="str">
            <v>Termination in progress</v>
          </cell>
          <cell r="Y10293" t="str">
            <v/>
          </cell>
          <cell r="Z10293">
            <v>603810</v>
          </cell>
          <cell r="AB10293" t="str">
            <v/>
          </cell>
          <cell r="AC10293" t="str">
            <v/>
          </cell>
          <cell r="AE10293" t="str">
            <v/>
          </cell>
          <cell r="AF10293" t="str">
            <v/>
          </cell>
          <cell r="AH10293" t="str">
            <v/>
          </cell>
          <cell r="AI10293" t="str">
            <v/>
          </cell>
          <cell r="AJ10293" t="str">
            <v>UETF</v>
          </cell>
          <cell r="AK10293" t="str">
            <v>UCITS ETF</v>
          </cell>
          <cell r="AL10293" t="str">
            <v>SHARE_CATEGORY</v>
          </cell>
          <cell r="AM10293" t="str">
            <v>D</v>
          </cell>
          <cell r="AN10293" t="str">
            <v>Distribution</v>
          </cell>
          <cell r="AO10293" t="str">
            <v>SHARE_TYPE</v>
          </cell>
          <cell r="AP10293" t="str">
            <v/>
          </cell>
          <cell r="AQ10293" t="str">
            <v>Y</v>
          </cell>
          <cell r="AR10293" t="str">
            <v>Annually</v>
          </cell>
          <cell r="AS10293" t="str">
            <v>DIVIDEND_FREQUENCY</v>
          </cell>
          <cell r="AT10293" t="str">
            <v>N</v>
          </cell>
          <cell r="AV10293">
            <v>20230502</v>
          </cell>
          <cell r="AZ10293">
            <v>20250313</v>
          </cell>
          <cell r="BB10293" t="str">
            <v>Y</v>
          </cell>
          <cell r="BC10293" t="str">
            <v>Yes</v>
          </cell>
          <cell r="BD10293" t="str">
            <v>DICI_KIID</v>
          </cell>
          <cell r="BE10293" t="str">
            <v/>
          </cell>
          <cell r="BF10293" t="str">
            <v/>
          </cell>
          <cell r="BG10293" t="str">
            <v/>
          </cell>
          <cell r="BH10293" t="str">
            <v/>
          </cell>
          <cell r="BI10293" t="str">
            <v>N</v>
          </cell>
          <cell r="BJ10293" t="str">
            <v/>
          </cell>
          <cell r="BK10293" t="str">
            <v/>
          </cell>
          <cell r="BL10293" t="str">
            <v/>
          </cell>
          <cell r="BM10293">
            <v>71</v>
          </cell>
          <cell r="BN1029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93" t="str">
            <v>RISK_NARRATIVE</v>
          </cell>
          <cell r="BP10293">
            <v>4</v>
          </cell>
          <cell r="BQ10293" t="str">
            <v>Y</v>
          </cell>
          <cell r="BS10293" t="str">
            <v/>
          </cell>
          <cell r="BT10293" t="str">
            <v/>
          </cell>
          <cell r="BU10293" t="str">
            <v/>
          </cell>
          <cell r="BV10293" t="str">
            <v/>
          </cell>
          <cell r="BW10293" t="str">
            <v/>
          </cell>
          <cell r="BX10293" t="str">
            <v>BNP IP-LU</v>
          </cell>
          <cell r="BY10293" t="str">
            <v>BNP IP-LU</v>
          </cell>
          <cell r="BZ10293" t="str">
            <v>LIBRARY_FUNDSQUARE</v>
          </cell>
          <cell r="CA10293">
            <v>8.7899999999999991</v>
          </cell>
          <cell r="CB10293">
            <v>3</v>
          </cell>
          <cell r="CC10293">
            <v>20230417</v>
          </cell>
          <cell r="CD10293">
            <v>8.43</v>
          </cell>
          <cell r="CE10293">
            <v>3</v>
          </cell>
          <cell r="CF10293">
            <v>1</v>
          </cell>
          <cell r="CH10293" t="str">
            <v>Y</v>
          </cell>
          <cell r="CI10293" t="str">
            <v/>
          </cell>
          <cell r="CJ10293" t="str">
            <v/>
          </cell>
          <cell r="CK10293" t="str">
            <v/>
          </cell>
          <cell r="CL10293" t="str">
            <v/>
          </cell>
          <cell r="CM10293" t="str">
            <v/>
          </cell>
          <cell r="CN10293" t="str">
            <v/>
          </cell>
          <cell r="CO10293" t="str">
            <v/>
          </cell>
          <cell r="CQ10293" t="str">
            <v/>
          </cell>
          <cell r="CR10293" t="str">
            <v/>
          </cell>
          <cell r="CS10293" t="str">
            <v/>
          </cell>
          <cell r="CT10293">
            <v>1</v>
          </cell>
          <cell r="CU10293" t="str">
            <v>CAT 2</v>
          </cell>
          <cell r="CV10293" t="str">
            <v>PRIIPS_CATEGORY</v>
          </cell>
          <cell r="CW10293">
            <v>8.43</v>
          </cell>
          <cell r="CZ10293" t="str">
            <v>Due to effects of unusual market conditions, other risks could be triggered, such as Credit, Liquidity and Operational&amp;Custody Risks.</v>
          </cell>
          <cell r="DB10293" t="str">
            <v/>
          </cell>
          <cell r="DC10293" t="str">
            <v/>
          </cell>
          <cell r="DD10293" t="str">
            <v/>
          </cell>
          <cell r="DE10293">
            <v>263620</v>
          </cell>
          <cell r="DF10293" t="str">
            <v>BM PRIIPS USD High Yield SRI Fossil Free [44481]</v>
          </cell>
          <cell r="DG10293" t="str">
            <v>USD</v>
          </cell>
          <cell r="DH10293" t="str">
            <v>Bloomberg MSCI US Corporate High Yield SRI Sustainable ex Fossil Fuel (USD) RI</v>
          </cell>
          <cell r="DI10293" t="str">
            <v>N</v>
          </cell>
          <cell r="DL10293" t="str">
            <v/>
          </cell>
          <cell r="DM10293" t="str">
            <v/>
          </cell>
          <cell r="DN10293" t="str">
            <v/>
          </cell>
          <cell r="DP10293" t="str">
            <v/>
          </cell>
          <cell r="DQ10293" t="str">
            <v/>
          </cell>
          <cell r="DR10293" t="str">
            <v/>
          </cell>
          <cell r="DS10293" t="str">
            <v/>
          </cell>
          <cell r="DT10293" t="str">
            <v/>
          </cell>
        </row>
        <row r="10294">
          <cell r="I10294" t="str">
            <v>LU2616774159</v>
          </cell>
          <cell r="J10294" t="str">
            <v>BNP PARIBAS EASY USD High Yield SRI Fossil Free [Track X, C]</v>
          </cell>
          <cell r="K10294">
            <v>632</v>
          </cell>
          <cell r="L10294" t="str">
            <v>Authorised Investors</v>
          </cell>
          <cell r="M10294" t="str">
            <v>INVEST_LEGAL_TYPE</v>
          </cell>
          <cell r="N10294" t="str">
            <v/>
          </cell>
          <cell r="O10294">
            <v>3</v>
          </cell>
          <cell r="P10294" t="str">
            <v>Registered or Bearer</v>
          </cell>
          <cell r="Q10294" t="str">
            <v>SHARE_FORM</v>
          </cell>
          <cell r="R10294" t="str">
            <v>USD</v>
          </cell>
          <cell r="S10294" t="str">
            <v/>
          </cell>
          <cell r="T10294">
            <v>5</v>
          </cell>
          <cell r="U10294" t="str">
            <v>Abandoned</v>
          </cell>
          <cell r="V10294" t="str">
            <v>PRODUCT_STATUS</v>
          </cell>
          <cell r="W10294" t="str">
            <v>15</v>
          </cell>
          <cell r="X10294" t="str">
            <v>Termination in progress</v>
          </cell>
          <cell r="Y10294" t="str">
            <v/>
          </cell>
          <cell r="Z10294">
            <v>603810</v>
          </cell>
          <cell r="AB10294" t="str">
            <v/>
          </cell>
          <cell r="AC10294" t="str">
            <v/>
          </cell>
          <cell r="AE10294" t="str">
            <v/>
          </cell>
          <cell r="AF10294" t="str">
            <v/>
          </cell>
          <cell r="AH10294" t="str">
            <v/>
          </cell>
          <cell r="AI10294" t="str">
            <v/>
          </cell>
          <cell r="AJ10294" t="str">
            <v>TRX</v>
          </cell>
          <cell r="AK10294" t="str">
            <v>Track X</v>
          </cell>
          <cell r="AL10294" t="str">
            <v>SHARE_CATEGORY</v>
          </cell>
          <cell r="AM10294" t="str">
            <v>C</v>
          </cell>
          <cell r="AN10294" t="str">
            <v>Capitalisation</v>
          </cell>
          <cell r="AO10294" t="str">
            <v>SHARE_TYPE</v>
          </cell>
          <cell r="AP10294" t="str">
            <v/>
          </cell>
          <cell r="AQ10294" t="str">
            <v/>
          </cell>
          <cell r="AR10294" t="str">
            <v/>
          </cell>
          <cell r="AS10294" t="str">
            <v/>
          </cell>
          <cell r="AT10294" t="str">
            <v>N</v>
          </cell>
          <cell r="AV10294">
            <v>20230502</v>
          </cell>
          <cell r="AZ10294">
            <v>20250313</v>
          </cell>
          <cell r="BB10294" t="str">
            <v>Y</v>
          </cell>
          <cell r="BC10294" t="str">
            <v>Yes</v>
          </cell>
          <cell r="BD10294" t="str">
            <v>DICI_KIID</v>
          </cell>
          <cell r="BE10294" t="str">
            <v/>
          </cell>
          <cell r="BF10294" t="str">
            <v/>
          </cell>
          <cell r="BG10294" t="str">
            <v/>
          </cell>
          <cell r="BH10294" t="str">
            <v/>
          </cell>
          <cell r="BI10294" t="str">
            <v>Y</v>
          </cell>
          <cell r="BJ10294" t="str">
            <v>0.001</v>
          </cell>
          <cell r="BK10294" t="str">
            <v/>
          </cell>
          <cell r="BL10294" t="str">
            <v/>
          </cell>
          <cell r="BM10294">
            <v>71</v>
          </cell>
          <cell r="BN1029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94" t="str">
            <v>RISK_NARRATIVE</v>
          </cell>
          <cell r="BP10294">
            <v>4</v>
          </cell>
          <cell r="BQ10294" t="str">
            <v>Y</v>
          </cell>
          <cell r="BS10294" t="str">
            <v/>
          </cell>
          <cell r="BT10294" t="str">
            <v/>
          </cell>
          <cell r="BU10294" t="str">
            <v/>
          </cell>
          <cell r="BV10294" t="str">
            <v/>
          </cell>
          <cell r="BW10294" t="str">
            <v/>
          </cell>
          <cell r="BX10294" t="str">
            <v>BNP IP-LU</v>
          </cell>
          <cell r="BY10294" t="str">
            <v>BNP IP-LU</v>
          </cell>
          <cell r="BZ10294" t="str">
            <v>LIBRARY_FUNDSQUARE</v>
          </cell>
          <cell r="CA10294">
            <v>8.7899999999999991</v>
          </cell>
          <cell r="CB10294">
            <v>3</v>
          </cell>
          <cell r="CC10294">
            <v>20230417</v>
          </cell>
          <cell r="CD10294">
            <v>8.43</v>
          </cell>
          <cell r="CE10294">
            <v>3</v>
          </cell>
          <cell r="CF10294">
            <v>1</v>
          </cell>
          <cell r="CH10294" t="str">
            <v>N</v>
          </cell>
          <cell r="CI10294" t="str">
            <v/>
          </cell>
          <cell r="CJ10294" t="str">
            <v/>
          </cell>
          <cell r="CK10294" t="str">
            <v/>
          </cell>
          <cell r="CL10294" t="str">
            <v/>
          </cell>
          <cell r="CM10294" t="str">
            <v/>
          </cell>
          <cell r="CN10294" t="str">
            <v/>
          </cell>
          <cell r="CO10294" t="str">
            <v/>
          </cell>
          <cell r="CQ10294" t="str">
            <v/>
          </cell>
          <cell r="CR10294" t="str">
            <v/>
          </cell>
          <cell r="CS10294" t="str">
            <v/>
          </cell>
          <cell r="CT10294">
            <v>1</v>
          </cell>
          <cell r="CU10294" t="str">
            <v>CAT 2</v>
          </cell>
          <cell r="CV10294" t="str">
            <v>PRIIPS_CATEGORY</v>
          </cell>
          <cell r="CW10294">
            <v>8.43</v>
          </cell>
          <cell r="CZ10294" t="str">
            <v>Due to effects of unusual market conditions, other risks could be triggered, such as Credit, Liquidity and Operational&amp;Custody Risks.</v>
          </cell>
          <cell r="DB10294" t="str">
            <v/>
          </cell>
          <cell r="DC10294" t="str">
            <v/>
          </cell>
          <cell r="DD10294" t="str">
            <v/>
          </cell>
          <cell r="DE10294">
            <v>263620</v>
          </cell>
          <cell r="DF10294" t="str">
            <v>BM PRIIPS USD High Yield SRI Fossil Free [44481]</v>
          </cell>
          <cell r="DG10294" t="str">
            <v>USD</v>
          </cell>
          <cell r="DH10294" t="str">
            <v>Bloomberg MSCI US Corporate High Yield SRI Sustainable ex Fossil Fuel (USD) RI</v>
          </cell>
          <cell r="DI10294" t="str">
            <v>N</v>
          </cell>
          <cell r="DL10294" t="str">
            <v/>
          </cell>
          <cell r="DM10294" t="str">
            <v/>
          </cell>
          <cell r="DN10294" t="str">
            <v/>
          </cell>
          <cell r="DP10294" t="str">
            <v/>
          </cell>
          <cell r="DQ10294" t="str">
            <v/>
          </cell>
          <cell r="DR10294" t="str">
            <v/>
          </cell>
          <cell r="DS10294" t="str">
            <v/>
          </cell>
          <cell r="DT10294" t="str">
            <v/>
          </cell>
        </row>
        <row r="10295">
          <cell r="I10295" t="str">
            <v>LU2616774746</v>
          </cell>
          <cell r="J10295" t="str">
            <v>BNP PARIBAS EASY USD High Yield SRI Fossil Free [Track Privilege, D]</v>
          </cell>
          <cell r="K10295">
            <v>638</v>
          </cell>
          <cell r="L10295" t="str">
            <v>Distributors,  Managers, All</v>
          </cell>
          <cell r="M10295" t="str">
            <v>INVEST_LEGAL_TYPE</v>
          </cell>
          <cell r="N10295" t="str">
            <v/>
          </cell>
          <cell r="O10295">
            <v>3</v>
          </cell>
          <cell r="P10295" t="str">
            <v>Registered or Bearer</v>
          </cell>
          <cell r="Q10295" t="str">
            <v>SHARE_FORM</v>
          </cell>
          <cell r="R10295" t="str">
            <v>USD</v>
          </cell>
          <cell r="S10295" t="str">
            <v/>
          </cell>
          <cell r="T10295">
            <v>11</v>
          </cell>
          <cell r="U10295" t="str">
            <v>Not yet launched</v>
          </cell>
          <cell r="V10295" t="str">
            <v>PRODUCT_STATUS</v>
          </cell>
          <cell r="W10295" t="str">
            <v>15</v>
          </cell>
          <cell r="X10295" t="str">
            <v>Termination in progress</v>
          </cell>
          <cell r="Y10295" t="str">
            <v/>
          </cell>
          <cell r="Z10295">
            <v>603810</v>
          </cell>
          <cell r="AB10295" t="str">
            <v/>
          </cell>
          <cell r="AC10295" t="str">
            <v/>
          </cell>
          <cell r="AE10295" t="str">
            <v/>
          </cell>
          <cell r="AF10295" t="str">
            <v/>
          </cell>
          <cell r="AH10295" t="str">
            <v/>
          </cell>
          <cell r="AI10295" t="str">
            <v/>
          </cell>
          <cell r="AJ10295" t="str">
            <v>TRP</v>
          </cell>
          <cell r="AK10295" t="str">
            <v>Track Privilege</v>
          </cell>
          <cell r="AL10295" t="str">
            <v>SHARE_CATEGORY</v>
          </cell>
          <cell r="AM10295" t="str">
            <v>D</v>
          </cell>
          <cell r="AN10295" t="str">
            <v>Distribution</v>
          </cell>
          <cell r="AO10295" t="str">
            <v>SHARE_TYPE</v>
          </cell>
          <cell r="AP10295" t="str">
            <v/>
          </cell>
          <cell r="AQ10295" t="str">
            <v>Y</v>
          </cell>
          <cell r="AR10295" t="str">
            <v>Annually</v>
          </cell>
          <cell r="AS10295" t="str">
            <v>DIVIDEND_FREQUENCY</v>
          </cell>
          <cell r="AT10295" t="str">
            <v>N</v>
          </cell>
          <cell r="AV10295">
            <v>20230502</v>
          </cell>
          <cell r="AZ10295">
            <v>20250313</v>
          </cell>
          <cell r="BB10295" t="str">
            <v>Y</v>
          </cell>
          <cell r="BC10295" t="str">
            <v>Yes</v>
          </cell>
          <cell r="BD10295" t="str">
            <v>DICI_KIID</v>
          </cell>
          <cell r="BE10295" t="str">
            <v/>
          </cell>
          <cell r="BF10295" t="str">
            <v/>
          </cell>
          <cell r="BG10295" t="str">
            <v/>
          </cell>
          <cell r="BH10295" t="str">
            <v/>
          </cell>
          <cell r="BI10295" t="str">
            <v>Y</v>
          </cell>
          <cell r="BJ10295" t="str">
            <v>0.001</v>
          </cell>
          <cell r="BK10295" t="str">
            <v/>
          </cell>
          <cell r="BL10295" t="str">
            <v/>
          </cell>
          <cell r="BM10295">
            <v>71</v>
          </cell>
          <cell r="BN1029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95" t="str">
            <v>RISK_NARRATIVE</v>
          </cell>
          <cell r="BP10295">
            <v>4</v>
          </cell>
          <cell r="BQ10295" t="str">
            <v>Y</v>
          </cell>
          <cell r="BS10295" t="str">
            <v/>
          </cell>
          <cell r="BT10295" t="str">
            <v/>
          </cell>
          <cell r="BU10295" t="str">
            <v/>
          </cell>
          <cell r="BV10295" t="str">
            <v/>
          </cell>
          <cell r="BW10295" t="str">
            <v/>
          </cell>
          <cell r="BX10295" t="str">
            <v>BNP IP-LU</v>
          </cell>
          <cell r="BY10295" t="str">
            <v>BNP IP-LU</v>
          </cell>
          <cell r="BZ10295" t="str">
            <v>LIBRARY_FUNDSQUARE</v>
          </cell>
          <cell r="CA10295">
            <v>8.7899999999999991</v>
          </cell>
          <cell r="CB10295">
            <v>3</v>
          </cell>
          <cell r="CC10295">
            <v>20230417</v>
          </cell>
          <cell r="CD10295">
            <v>8.43</v>
          </cell>
          <cell r="CE10295">
            <v>3</v>
          </cell>
          <cell r="CF10295">
            <v>1</v>
          </cell>
          <cell r="CH10295" t="str">
            <v>N</v>
          </cell>
          <cell r="CI10295" t="str">
            <v/>
          </cell>
          <cell r="CJ10295" t="str">
            <v/>
          </cell>
          <cell r="CK10295" t="str">
            <v/>
          </cell>
          <cell r="CL10295" t="str">
            <v/>
          </cell>
          <cell r="CM10295" t="str">
            <v/>
          </cell>
          <cell r="CN10295" t="str">
            <v/>
          </cell>
          <cell r="CO10295" t="str">
            <v/>
          </cell>
          <cell r="CQ10295" t="str">
            <v/>
          </cell>
          <cell r="CR10295" t="str">
            <v/>
          </cell>
          <cell r="CS10295" t="str">
            <v/>
          </cell>
          <cell r="CT10295">
            <v>1</v>
          </cell>
          <cell r="CU10295" t="str">
            <v>CAT 2</v>
          </cell>
          <cell r="CV10295" t="str">
            <v>PRIIPS_CATEGORY</v>
          </cell>
          <cell r="CW10295">
            <v>8.43</v>
          </cell>
          <cell r="CZ10295" t="str">
            <v>Due to effects of unusual market conditions, other risks could be triggered, such as Credit, Liquidity and Operational&amp;Custody Risks.</v>
          </cell>
          <cell r="DB10295" t="str">
            <v/>
          </cell>
          <cell r="DC10295" t="str">
            <v/>
          </cell>
          <cell r="DD10295" t="str">
            <v/>
          </cell>
          <cell r="DE10295">
            <v>263620</v>
          </cell>
          <cell r="DF10295" t="str">
            <v>BM PRIIPS USD High Yield SRI Fossil Free [44481]</v>
          </cell>
          <cell r="DG10295" t="str">
            <v>USD</v>
          </cell>
          <cell r="DH10295" t="str">
            <v>Bloomberg MSCI US Corporate High Yield SRI Sustainable ex Fossil Fuel (USD) RI</v>
          </cell>
          <cell r="DI10295" t="str">
            <v>N</v>
          </cell>
          <cell r="DL10295" t="str">
            <v/>
          </cell>
          <cell r="DM10295" t="str">
            <v/>
          </cell>
          <cell r="DN10295" t="str">
            <v/>
          </cell>
          <cell r="DP10295" t="str">
            <v/>
          </cell>
          <cell r="DQ10295" t="str">
            <v/>
          </cell>
          <cell r="DR10295" t="str">
            <v/>
          </cell>
          <cell r="DS10295" t="str">
            <v/>
          </cell>
          <cell r="DT10295" t="str">
            <v/>
          </cell>
        </row>
        <row r="10296">
          <cell r="I10296" t="str">
            <v>LU2616776527</v>
          </cell>
          <cell r="J10296" t="str">
            <v>BNP PARIBAS EASY USD High Yield SRI Fossil Free [UCITS ETF, C]</v>
          </cell>
          <cell r="K10296">
            <v>631</v>
          </cell>
          <cell r="L10296" t="str">
            <v>All</v>
          </cell>
          <cell r="M10296" t="str">
            <v>INVEST_LEGAL_TYPE</v>
          </cell>
          <cell r="N10296" t="str">
            <v/>
          </cell>
          <cell r="O10296">
            <v>3</v>
          </cell>
          <cell r="P10296" t="str">
            <v>Registered or Bearer</v>
          </cell>
          <cell r="Q10296" t="str">
            <v>SHARE_FORM</v>
          </cell>
          <cell r="R10296" t="str">
            <v>USD</v>
          </cell>
          <cell r="S10296" t="str">
            <v/>
          </cell>
          <cell r="T10296">
            <v>11</v>
          </cell>
          <cell r="U10296" t="str">
            <v>Not yet launched</v>
          </cell>
          <cell r="V10296" t="str">
            <v>PRODUCT_STATUS</v>
          </cell>
          <cell r="W10296" t="str">
            <v>15</v>
          </cell>
          <cell r="X10296" t="str">
            <v>Termination in progress</v>
          </cell>
          <cell r="Y10296" t="str">
            <v/>
          </cell>
          <cell r="Z10296">
            <v>603810</v>
          </cell>
          <cell r="AB10296" t="str">
            <v/>
          </cell>
          <cell r="AC10296" t="str">
            <v/>
          </cell>
          <cell r="AE10296" t="str">
            <v/>
          </cell>
          <cell r="AF10296" t="str">
            <v/>
          </cell>
          <cell r="AH10296" t="str">
            <v/>
          </cell>
          <cell r="AI10296" t="str">
            <v/>
          </cell>
          <cell r="AJ10296" t="str">
            <v>UETF</v>
          </cell>
          <cell r="AK10296" t="str">
            <v>UCITS ETF</v>
          </cell>
          <cell r="AL10296" t="str">
            <v>SHARE_CATEGORY</v>
          </cell>
          <cell r="AM10296" t="str">
            <v>C</v>
          </cell>
          <cell r="AN10296" t="str">
            <v>Capitalisation</v>
          </cell>
          <cell r="AO10296" t="str">
            <v>SHARE_TYPE</v>
          </cell>
          <cell r="AP10296" t="str">
            <v/>
          </cell>
          <cell r="AQ10296" t="str">
            <v/>
          </cell>
          <cell r="AR10296" t="str">
            <v/>
          </cell>
          <cell r="AS10296" t="str">
            <v/>
          </cell>
          <cell r="AT10296" t="str">
            <v>N</v>
          </cell>
          <cell r="AV10296">
            <v>20230502</v>
          </cell>
          <cell r="AZ10296">
            <v>20250313</v>
          </cell>
          <cell r="BB10296" t="str">
            <v>Y</v>
          </cell>
          <cell r="BC10296" t="str">
            <v>Yes</v>
          </cell>
          <cell r="BD10296" t="str">
            <v>DICI_KIID</v>
          </cell>
          <cell r="BE10296" t="str">
            <v/>
          </cell>
          <cell r="BF10296" t="str">
            <v/>
          </cell>
          <cell r="BG10296" t="str">
            <v/>
          </cell>
          <cell r="BH10296" t="str">
            <v/>
          </cell>
          <cell r="BI10296" t="str">
            <v>N</v>
          </cell>
          <cell r="BJ10296" t="str">
            <v/>
          </cell>
          <cell r="BK10296" t="str">
            <v/>
          </cell>
          <cell r="BL10296" t="str">
            <v/>
          </cell>
          <cell r="BM10296">
            <v>71</v>
          </cell>
          <cell r="BN1029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96" t="str">
            <v>RISK_NARRATIVE</v>
          </cell>
          <cell r="BP10296">
            <v>4</v>
          </cell>
          <cell r="BQ10296" t="str">
            <v>Y</v>
          </cell>
          <cell r="BS10296" t="str">
            <v/>
          </cell>
          <cell r="BT10296" t="str">
            <v/>
          </cell>
          <cell r="BU10296" t="str">
            <v/>
          </cell>
          <cell r="BV10296" t="str">
            <v/>
          </cell>
          <cell r="BW10296" t="str">
            <v/>
          </cell>
          <cell r="BX10296" t="str">
            <v>BNP IP-LU</v>
          </cell>
          <cell r="BY10296" t="str">
            <v>BNP IP-LU</v>
          </cell>
          <cell r="BZ10296" t="str">
            <v>LIBRARY_FUNDSQUARE</v>
          </cell>
          <cell r="CA10296">
            <v>8.7899999999999991</v>
          </cell>
          <cell r="CB10296">
            <v>3</v>
          </cell>
          <cell r="CC10296">
            <v>20230417</v>
          </cell>
          <cell r="CD10296">
            <v>8.43</v>
          </cell>
          <cell r="CE10296">
            <v>3</v>
          </cell>
          <cell r="CF10296">
            <v>1</v>
          </cell>
          <cell r="CH10296" t="str">
            <v>Y</v>
          </cell>
          <cell r="CI10296" t="str">
            <v/>
          </cell>
          <cell r="CJ10296" t="str">
            <v/>
          </cell>
          <cell r="CK10296" t="str">
            <v/>
          </cell>
          <cell r="CL10296" t="str">
            <v/>
          </cell>
          <cell r="CM10296" t="str">
            <v/>
          </cell>
          <cell r="CN10296" t="str">
            <v/>
          </cell>
          <cell r="CO10296" t="str">
            <v/>
          </cell>
          <cell r="CQ10296" t="str">
            <v/>
          </cell>
          <cell r="CR10296" t="str">
            <v/>
          </cell>
          <cell r="CS10296" t="str">
            <v/>
          </cell>
          <cell r="CT10296">
            <v>1</v>
          </cell>
          <cell r="CU10296" t="str">
            <v>CAT 2</v>
          </cell>
          <cell r="CV10296" t="str">
            <v>PRIIPS_CATEGORY</v>
          </cell>
          <cell r="CW10296">
            <v>8.43</v>
          </cell>
          <cell r="CZ10296" t="str">
            <v>Due to effects of unusual market conditions, other risks could be triggered, such as Credit, Liquidity and Operational&amp;Custody Risks.</v>
          </cell>
          <cell r="DB10296" t="str">
            <v/>
          </cell>
          <cell r="DC10296" t="str">
            <v/>
          </cell>
          <cell r="DD10296" t="str">
            <v/>
          </cell>
          <cell r="DE10296">
            <v>263620</v>
          </cell>
          <cell r="DF10296" t="str">
            <v>BM PRIIPS USD High Yield SRI Fossil Free [44481]</v>
          </cell>
          <cell r="DG10296" t="str">
            <v>USD</v>
          </cell>
          <cell r="DH10296" t="str">
            <v>Bloomberg MSCI US Corporate High Yield SRI Sustainable ex Fossil Fuel (USD) RI</v>
          </cell>
          <cell r="DI10296" t="str">
            <v>Y</v>
          </cell>
          <cell r="DL10296" t="str">
            <v/>
          </cell>
          <cell r="DM10296" t="str">
            <v/>
          </cell>
          <cell r="DN10296" t="str">
            <v/>
          </cell>
          <cell r="DP10296" t="str">
            <v/>
          </cell>
          <cell r="DQ10296" t="str">
            <v/>
          </cell>
          <cell r="DR10296" t="str">
            <v/>
          </cell>
          <cell r="DS10296" t="str">
            <v/>
          </cell>
          <cell r="DT10296" t="str">
            <v/>
          </cell>
        </row>
        <row r="10297">
          <cell r="I10297" t="str">
            <v>FR001400J3Y8</v>
          </cell>
          <cell r="J10297" t="str">
            <v>Allianz Neo 2023 [Classic, C]</v>
          </cell>
          <cell r="K10297">
            <v>631</v>
          </cell>
          <cell r="L10297" t="str">
            <v>All</v>
          </cell>
          <cell r="M10297" t="str">
            <v>INVEST_LEGAL_TYPE</v>
          </cell>
          <cell r="N10297" t="str">
            <v/>
          </cell>
          <cell r="O10297">
            <v>10</v>
          </cell>
          <cell r="P10297" t="str">
            <v>Register administrated, Pur Nominative or bearer</v>
          </cell>
          <cell r="Q10297" t="str">
            <v>SHARE_FORM</v>
          </cell>
          <cell r="R10297" t="str">
            <v>EUR</v>
          </cell>
          <cell r="S10297" t="str">
            <v/>
          </cell>
          <cell r="T10297">
            <v>2</v>
          </cell>
          <cell r="U10297" t="str">
            <v>Closed</v>
          </cell>
          <cell r="V10297" t="str">
            <v>PRODUCT_STATUS</v>
          </cell>
          <cell r="W10297" t="str">
            <v/>
          </cell>
          <cell r="X10297" t="str">
            <v/>
          </cell>
          <cell r="Y10297" t="str">
            <v/>
          </cell>
          <cell r="Z10297">
            <v>617013</v>
          </cell>
          <cell r="AA10297">
            <v>0</v>
          </cell>
          <cell r="AB10297" t="str">
            <v>No Benchmark</v>
          </cell>
          <cell r="AC10297" t="str">
            <v>EUR</v>
          </cell>
          <cell r="AE10297" t="str">
            <v/>
          </cell>
          <cell r="AF10297" t="str">
            <v/>
          </cell>
          <cell r="AH10297" t="str">
            <v/>
          </cell>
          <cell r="AI10297" t="str">
            <v/>
          </cell>
          <cell r="AJ10297" t="str">
            <v>CLAS</v>
          </cell>
          <cell r="AK10297" t="str">
            <v>Classic</v>
          </cell>
          <cell r="AL10297" t="str">
            <v>SHARE_CATEGORY</v>
          </cell>
          <cell r="AM10297" t="str">
            <v>C</v>
          </cell>
          <cell r="AN10297" t="str">
            <v>Capitalisation</v>
          </cell>
          <cell r="AO10297" t="str">
            <v>SHARE_TYPE</v>
          </cell>
          <cell r="AP10297" t="str">
            <v/>
          </cell>
          <cell r="AQ10297" t="str">
            <v/>
          </cell>
          <cell r="AR10297" t="str">
            <v/>
          </cell>
          <cell r="AS10297" t="str">
            <v/>
          </cell>
          <cell r="AT10297" t="str">
            <v>N</v>
          </cell>
          <cell r="AV10297">
            <v>20240110</v>
          </cell>
          <cell r="AW10297">
            <v>20240110</v>
          </cell>
          <cell r="AZ10297">
            <v>20260128</v>
          </cell>
          <cell r="BA10297">
            <v>20260127</v>
          </cell>
          <cell r="BB10297" t="str">
            <v>Y</v>
          </cell>
          <cell r="BC10297" t="str">
            <v>Yes</v>
          </cell>
          <cell r="BD10297" t="str">
            <v>DICI_KIID</v>
          </cell>
          <cell r="BE10297" t="str">
            <v/>
          </cell>
          <cell r="BF10297" t="str">
            <v/>
          </cell>
          <cell r="BG10297" t="str">
            <v/>
          </cell>
          <cell r="BH10297" t="str">
            <v/>
          </cell>
          <cell r="BI10297" t="str">
            <v>Y</v>
          </cell>
          <cell r="BJ10297" t="str">
            <v>0.001</v>
          </cell>
          <cell r="BK10297" t="str">
            <v>Y</v>
          </cell>
          <cell r="BL10297" t="str">
            <v>0.01</v>
          </cell>
          <cell r="BM10297">
            <v>22</v>
          </cell>
          <cell r="BN10297" t="str">
            <v>La gestion structurée et l'horizon d'investissement justifient la catégorie de risque. Un rachat avant la date d'échéance peut être associé à un niveau de risque plus élevé.</v>
          </cell>
          <cell r="BO10297" t="str">
            <v>RISK_NARRATIVE</v>
          </cell>
          <cell r="BP10297">
            <v>4</v>
          </cell>
          <cell r="BQ10297" t="str">
            <v>Y</v>
          </cell>
          <cell r="BS10297" t="str">
            <v/>
          </cell>
          <cell r="BT10297" t="str">
            <v/>
          </cell>
          <cell r="BU10297" t="str">
            <v>Y</v>
          </cell>
          <cell r="BV10297" t="str">
            <v/>
          </cell>
          <cell r="BW10297" t="str">
            <v>20320127</v>
          </cell>
          <cell r="BX10297" t="str">
            <v>BNP IP-FR</v>
          </cell>
          <cell r="BY10297" t="str">
            <v>BNP IP-FR</v>
          </cell>
          <cell r="BZ10297" t="str">
            <v>LIBRARY_FUNDSQUARE</v>
          </cell>
          <cell r="CA10297">
            <v>5.54</v>
          </cell>
          <cell r="CB10297">
            <v>3</v>
          </cell>
          <cell r="CC10297">
            <v>20230614</v>
          </cell>
          <cell r="CD10297">
            <v>5.54</v>
          </cell>
          <cell r="CE10297">
            <v>3</v>
          </cell>
          <cell r="CF10297">
            <v>1</v>
          </cell>
          <cell r="CH10297" t="str">
            <v>N</v>
          </cell>
          <cell r="CI10297" t="str">
            <v/>
          </cell>
          <cell r="CJ10297" t="str">
            <v/>
          </cell>
          <cell r="CK10297" t="str">
            <v/>
          </cell>
          <cell r="CL10297" t="str">
            <v/>
          </cell>
          <cell r="CM10297" t="str">
            <v>No Benchmark</v>
          </cell>
          <cell r="CN10297" t="str">
            <v/>
          </cell>
          <cell r="CO10297" t="str">
            <v/>
          </cell>
          <cell r="CQ10297" t="str">
            <v/>
          </cell>
          <cell r="CR10297" t="str">
            <v/>
          </cell>
          <cell r="CS10297" t="str">
            <v/>
          </cell>
          <cell r="CT10297">
            <v>4</v>
          </cell>
          <cell r="CU10297" t="str">
            <v>CAT 3</v>
          </cell>
          <cell r="CV10297" t="str">
            <v>PRIIPS_CATEGORY</v>
          </cell>
          <cell r="CW10297">
            <v>5.54</v>
          </cell>
          <cell r="CZ10297" t="str">
            <v>En raison de conditions de marché inhabituelles, d'autres risques peuvent être générés, tels que: Risque Dérivés.</v>
          </cell>
          <cell r="DB10297" t="str">
            <v/>
          </cell>
          <cell r="DC10297" t="str">
            <v/>
          </cell>
          <cell r="DD10297" t="str">
            <v/>
          </cell>
          <cell r="DF10297" t="str">
            <v/>
          </cell>
          <cell r="DG10297" t="str">
            <v/>
          </cell>
          <cell r="DH10297" t="str">
            <v/>
          </cell>
          <cell r="DI10297" t="str">
            <v>Y</v>
          </cell>
          <cell r="DL10297" t="str">
            <v/>
          </cell>
          <cell r="DM10297" t="str">
            <v/>
          </cell>
          <cell r="DN10297" t="str">
            <v/>
          </cell>
          <cell r="DP10297" t="str">
            <v/>
          </cell>
          <cell r="DQ10297" t="str">
            <v/>
          </cell>
          <cell r="DR10297" t="str">
            <v/>
          </cell>
          <cell r="DS10297" t="str">
            <v/>
          </cell>
          <cell r="DT10297" t="str">
            <v/>
          </cell>
        </row>
        <row r="10298">
          <cell r="I10298" t="str">
            <v/>
          </cell>
          <cell r="J10298" t="str">
            <v>BNP Paribas Fundusz Inwestycyjny Otwarty BNP Paribas Obligacji Uniwersalny [WM, C]</v>
          </cell>
          <cell r="L10298" t="str">
            <v/>
          </cell>
          <cell r="M10298" t="str">
            <v/>
          </cell>
          <cell r="N10298" t="str">
            <v/>
          </cell>
          <cell r="P10298" t="str">
            <v/>
          </cell>
          <cell r="Q10298" t="str">
            <v/>
          </cell>
          <cell r="R10298" t="str">
            <v>PLN</v>
          </cell>
          <cell r="S10298" t="str">
            <v/>
          </cell>
          <cell r="T10298">
            <v>2</v>
          </cell>
          <cell r="U10298" t="str">
            <v>Closed</v>
          </cell>
          <cell r="V10298" t="str">
            <v>PRODUCT_STATUS</v>
          </cell>
          <cell r="W10298" t="str">
            <v/>
          </cell>
          <cell r="X10298" t="str">
            <v/>
          </cell>
          <cell r="Y10298" t="str">
            <v/>
          </cell>
          <cell r="Z10298">
            <v>619578</v>
          </cell>
          <cell r="AA10298">
            <v>264267</v>
          </cell>
          <cell r="AB10298" t="str">
            <v>BM BNP Paribas Fundusz Inwestycyjny Otwarty BNP Paribas Obligacji Uniwer [44487]</v>
          </cell>
          <cell r="AC10298" t="str">
            <v>PLN</v>
          </cell>
          <cell r="AE10298" t="str">
            <v/>
          </cell>
          <cell r="AF10298" t="str">
            <v/>
          </cell>
          <cell r="AH10298" t="str">
            <v/>
          </cell>
          <cell r="AI10298" t="str">
            <v/>
          </cell>
          <cell r="AJ10298" t="str">
            <v>WM</v>
          </cell>
          <cell r="AK10298" t="str">
            <v>WM</v>
          </cell>
          <cell r="AL10298" t="str">
            <v>SHARE_CATEGORY</v>
          </cell>
          <cell r="AM10298" t="str">
            <v>C</v>
          </cell>
          <cell r="AN10298" t="str">
            <v>Capitalisation</v>
          </cell>
          <cell r="AO10298" t="str">
            <v>SHARE_TYPE</v>
          </cell>
          <cell r="AP10298" t="str">
            <v/>
          </cell>
          <cell r="AQ10298" t="str">
            <v/>
          </cell>
          <cell r="AR10298" t="str">
            <v/>
          </cell>
          <cell r="AS10298" t="str">
            <v/>
          </cell>
          <cell r="AT10298" t="str">
            <v>N</v>
          </cell>
          <cell r="AV10298">
            <v>20220920</v>
          </cell>
          <cell r="AW10298">
            <v>20220920</v>
          </cell>
          <cell r="AZ10298">
            <v>20231228</v>
          </cell>
          <cell r="BA10298">
            <v>20231228</v>
          </cell>
          <cell r="BB10298" t="str">
            <v>N</v>
          </cell>
          <cell r="BC10298" t="str">
            <v>No</v>
          </cell>
          <cell r="BD10298" t="str">
            <v>DICI_KIID</v>
          </cell>
          <cell r="BE10298" t="str">
            <v/>
          </cell>
          <cell r="BF10298" t="str">
            <v/>
          </cell>
          <cell r="BG10298" t="str">
            <v/>
          </cell>
          <cell r="BH10298" t="str">
            <v/>
          </cell>
          <cell r="BI10298" t="str">
            <v/>
          </cell>
          <cell r="BJ10298" t="str">
            <v/>
          </cell>
          <cell r="BK10298" t="str">
            <v/>
          </cell>
          <cell r="BL10298" t="str">
            <v/>
          </cell>
          <cell r="BN10298" t="str">
            <v/>
          </cell>
          <cell r="BO10298" t="str">
            <v/>
          </cell>
          <cell r="BQ10298" t="str">
            <v/>
          </cell>
          <cell r="BS10298" t="str">
            <v/>
          </cell>
          <cell r="BT10298" t="str">
            <v/>
          </cell>
          <cell r="BU10298" t="str">
            <v>Y</v>
          </cell>
          <cell r="BV10298" t="str">
            <v/>
          </cell>
          <cell r="BW10298" t="str">
            <v/>
          </cell>
          <cell r="BX10298" t="str">
            <v/>
          </cell>
          <cell r="BY10298" t="str">
            <v/>
          </cell>
          <cell r="BZ10298" t="str">
            <v/>
          </cell>
          <cell r="CH10298" t="str">
            <v/>
          </cell>
          <cell r="CI10298" t="str">
            <v/>
          </cell>
          <cell r="CJ10298" t="str">
            <v/>
          </cell>
          <cell r="CK10298" t="str">
            <v/>
          </cell>
          <cell r="CL10298" t="str">
            <v/>
          </cell>
          <cell r="CM10298" t="str">
            <v>Cash Index GPW Benchmark WIBOR 6 months (PLN) IO + 50 BPS 365</v>
          </cell>
          <cell r="CN10298" t="str">
            <v/>
          </cell>
          <cell r="CO10298" t="str">
            <v/>
          </cell>
          <cell r="CQ10298" t="str">
            <v/>
          </cell>
          <cell r="CR10298" t="str">
            <v/>
          </cell>
          <cell r="CS10298" t="str">
            <v/>
          </cell>
          <cell r="CU10298" t="str">
            <v/>
          </cell>
          <cell r="CV10298" t="str">
            <v/>
          </cell>
          <cell r="CZ10298" t="str">
            <v/>
          </cell>
          <cell r="DA10298">
            <v>264673</v>
          </cell>
          <cell r="DB10298" t="str">
            <v>BM ESG BNPP  Konserwatywnego Oszczedzania [44487]</v>
          </cell>
          <cell r="DC10298" t="str">
            <v>PLN</v>
          </cell>
          <cell r="DD10298" t="str">
            <v>40% Warsaw Stock Exchange WIG (PLN) RI + 55% Warsaw Stock Exchange Treasury Bond Spot (PLN) RI + 5% Cash Index Warsaw Interest Rate Overnight (PLN) IO 365</v>
          </cell>
          <cell r="DF10298" t="str">
            <v/>
          </cell>
          <cell r="DG10298" t="str">
            <v/>
          </cell>
          <cell r="DH10298" t="str">
            <v/>
          </cell>
          <cell r="DI10298" t="str">
            <v/>
          </cell>
          <cell r="DL10298" t="str">
            <v/>
          </cell>
          <cell r="DM10298" t="str">
            <v/>
          </cell>
          <cell r="DN10298" t="str">
            <v/>
          </cell>
          <cell r="DP10298" t="str">
            <v/>
          </cell>
          <cell r="DQ10298" t="str">
            <v/>
          </cell>
          <cell r="DR10298" t="str">
            <v/>
          </cell>
          <cell r="DS10298" t="str">
            <v/>
          </cell>
          <cell r="DT10298" t="str">
            <v/>
          </cell>
        </row>
        <row r="10299">
          <cell r="I10299" t="str">
            <v/>
          </cell>
          <cell r="J10299" t="str">
            <v>BNP Paribas Fundusz Inwestycyjny Otwarty BNP Paribas Obligacji Uniwersalny [C, C]</v>
          </cell>
          <cell r="L10299" t="str">
            <v/>
          </cell>
          <cell r="M10299" t="str">
            <v/>
          </cell>
          <cell r="N10299" t="str">
            <v/>
          </cell>
          <cell r="P10299" t="str">
            <v/>
          </cell>
          <cell r="Q10299" t="str">
            <v/>
          </cell>
          <cell r="R10299" t="str">
            <v>PLN</v>
          </cell>
          <cell r="S10299" t="str">
            <v/>
          </cell>
          <cell r="T10299">
            <v>1</v>
          </cell>
          <cell r="U10299" t="str">
            <v>Launched</v>
          </cell>
          <cell r="V10299" t="str">
            <v>PRODUCT_STATUS</v>
          </cell>
          <cell r="W10299" t="str">
            <v/>
          </cell>
          <cell r="X10299" t="str">
            <v/>
          </cell>
          <cell r="Y10299" t="str">
            <v/>
          </cell>
          <cell r="Z10299">
            <v>619578</v>
          </cell>
          <cell r="AA10299">
            <v>264267</v>
          </cell>
          <cell r="AB10299" t="str">
            <v>BM BNP Paribas Fundusz Inwestycyjny Otwarty BNP Paribas Obligacji Uniwer [44487]</v>
          </cell>
          <cell r="AC10299" t="str">
            <v>PLN</v>
          </cell>
          <cell r="AE10299" t="str">
            <v/>
          </cell>
          <cell r="AF10299" t="str">
            <v/>
          </cell>
          <cell r="AH10299" t="str">
            <v/>
          </cell>
          <cell r="AI10299" t="str">
            <v/>
          </cell>
          <cell r="AJ10299" t="str">
            <v>CL</v>
          </cell>
          <cell r="AK10299" t="str">
            <v>C</v>
          </cell>
          <cell r="AL10299" t="str">
            <v>SHARE_CATEGORY</v>
          </cell>
          <cell r="AM10299" t="str">
            <v>C</v>
          </cell>
          <cell r="AN10299" t="str">
            <v>Capitalisation</v>
          </cell>
          <cell r="AO10299" t="str">
            <v>SHARE_TYPE</v>
          </cell>
          <cell r="AP10299" t="str">
            <v/>
          </cell>
          <cell r="AQ10299" t="str">
            <v/>
          </cell>
          <cell r="AR10299" t="str">
            <v/>
          </cell>
          <cell r="AS10299" t="str">
            <v/>
          </cell>
          <cell r="AT10299" t="str">
            <v>N</v>
          </cell>
          <cell r="AV10299">
            <v>20190618</v>
          </cell>
          <cell r="AW10299">
            <v>20190618</v>
          </cell>
          <cell r="BB10299" t="str">
            <v>Y</v>
          </cell>
          <cell r="BC10299" t="str">
            <v>Yes</v>
          </cell>
          <cell r="BD10299" t="str">
            <v>DICI_KIID</v>
          </cell>
          <cell r="BE10299" t="str">
            <v/>
          </cell>
          <cell r="BF10299" t="str">
            <v/>
          </cell>
          <cell r="BG10299" t="str">
            <v/>
          </cell>
          <cell r="BH10299" t="str">
            <v/>
          </cell>
          <cell r="BI10299" t="str">
            <v/>
          </cell>
          <cell r="BJ10299" t="str">
            <v/>
          </cell>
          <cell r="BK10299" t="str">
            <v/>
          </cell>
          <cell r="BL10299" t="str">
            <v/>
          </cell>
          <cell r="BN10299" t="str">
            <v/>
          </cell>
          <cell r="BO10299" t="str">
            <v/>
          </cell>
          <cell r="BQ10299" t="str">
            <v/>
          </cell>
          <cell r="BS10299" t="str">
            <v/>
          </cell>
          <cell r="BT10299" t="str">
            <v/>
          </cell>
          <cell r="BU10299" t="str">
            <v>Y</v>
          </cell>
          <cell r="BV10299" t="str">
            <v/>
          </cell>
          <cell r="BW10299" t="str">
            <v/>
          </cell>
          <cell r="BX10299" t="str">
            <v/>
          </cell>
          <cell r="BY10299" t="str">
            <v/>
          </cell>
          <cell r="BZ10299" t="str">
            <v/>
          </cell>
          <cell r="CH10299" t="str">
            <v>N</v>
          </cell>
          <cell r="CI10299" t="str">
            <v/>
          </cell>
          <cell r="CJ10299" t="str">
            <v/>
          </cell>
          <cell r="CK10299" t="str">
            <v/>
          </cell>
          <cell r="CL10299" t="str">
            <v/>
          </cell>
          <cell r="CM10299" t="str">
            <v>Cash Index GPW Benchmark WIBOR 6 months (PLN) IO + 50 BPS 365</v>
          </cell>
          <cell r="CN10299" t="str">
            <v/>
          </cell>
          <cell r="CO10299" t="str">
            <v/>
          </cell>
          <cell r="CQ10299" t="str">
            <v/>
          </cell>
          <cell r="CR10299" t="str">
            <v/>
          </cell>
          <cell r="CS10299" t="str">
            <v/>
          </cell>
          <cell r="CU10299" t="str">
            <v/>
          </cell>
          <cell r="CV10299" t="str">
            <v/>
          </cell>
          <cell r="CZ10299" t="str">
            <v/>
          </cell>
          <cell r="DA10299">
            <v>264673</v>
          </cell>
          <cell r="DB10299" t="str">
            <v>BM ESG BNPP  Konserwatywnego Oszczedzania [44487]</v>
          </cell>
          <cell r="DC10299" t="str">
            <v>PLN</v>
          </cell>
          <cell r="DD10299" t="str">
            <v>40% Warsaw Stock Exchange WIG (PLN) RI + 55% Warsaw Stock Exchange Treasury Bond Spot (PLN) RI + 5% Cash Index Warsaw Interest Rate Overnight (PLN) IO 365</v>
          </cell>
          <cell r="DF10299" t="str">
            <v/>
          </cell>
          <cell r="DG10299" t="str">
            <v/>
          </cell>
          <cell r="DH10299" t="str">
            <v/>
          </cell>
          <cell r="DI10299" t="str">
            <v/>
          </cell>
          <cell r="DL10299" t="str">
            <v/>
          </cell>
          <cell r="DM10299" t="str">
            <v/>
          </cell>
          <cell r="DN10299" t="str">
            <v/>
          </cell>
          <cell r="DP10299" t="str">
            <v/>
          </cell>
          <cell r="DQ10299" t="str">
            <v/>
          </cell>
          <cell r="DR10299" t="str">
            <v/>
          </cell>
          <cell r="DS10299" t="str">
            <v/>
          </cell>
          <cell r="DT10299" t="str">
            <v/>
          </cell>
        </row>
        <row r="10300">
          <cell r="I10300" t="str">
            <v/>
          </cell>
          <cell r="J10300" t="str">
            <v>BNP Paribas Fundusz Inwestycyjny Otwarty BNP Paribas Obligacji Uniwersalny [A, C]</v>
          </cell>
          <cell r="L10300" t="str">
            <v/>
          </cell>
          <cell r="M10300" t="str">
            <v/>
          </cell>
          <cell r="N10300" t="str">
            <v/>
          </cell>
          <cell r="P10300" t="str">
            <v/>
          </cell>
          <cell r="Q10300" t="str">
            <v/>
          </cell>
          <cell r="R10300" t="str">
            <v>PLN</v>
          </cell>
          <cell r="S10300" t="str">
            <v/>
          </cell>
          <cell r="T10300">
            <v>1</v>
          </cell>
          <cell r="U10300" t="str">
            <v>Launched</v>
          </cell>
          <cell r="V10300" t="str">
            <v>PRODUCT_STATUS</v>
          </cell>
          <cell r="W10300" t="str">
            <v/>
          </cell>
          <cell r="X10300" t="str">
            <v/>
          </cell>
          <cell r="Y10300" t="str">
            <v/>
          </cell>
          <cell r="Z10300">
            <v>619578</v>
          </cell>
          <cell r="AA10300">
            <v>264267</v>
          </cell>
          <cell r="AB10300" t="str">
            <v>BM BNP Paribas Fundusz Inwestycyjny Otwarty BNP Paribas Obligacji Uniwer [44487]</v>
          </cell>
          <cell r="AC10300" t="str">
            <v>PLN</v>
          </cell>
          <cell r="AE10300" t="str">
            <v/>
          </cell>
          <cell r="AF10300" t="str">
            <v/>
          </cell>
          <cell r="AH10300" t="str">
            <v/>
          </cell>
          <cell r="AI10300" t="str">
            <v/>
          </cell>
          <cell r="AJ10300" t="str">
            <v>AL</v>
          </cell>
          <cell r="AK10300" t="str">
            <v>A</v>
          </cell>
          <cell r="AL10300" t="str">
            <v>SHARE_CATEGORY</v>
          </cell>
          <cell r="AM10300" t="str">
            <v>C</v>
          </cell>
          <cell r="AN10300" t="str">
            <v>Capitalisation</v>
          </cell>
          <cell r="AO10300" t="str">
            <v>SHARE_TYPE</v>
          </cell>
          <cell r="AP10300" t="str">
            <v/>
          </cell>
          <cell r="AQ10300" t="str">
            <v/>
          </cell>
          <cell r="AR10300" t="str">
            <v/>
          </cell>
          <cell r="AS10300" t="str">
            <v/>
          </cell>
          <cell r="AT10300" t="str">
            <v>N</v>
          </cell>
          <cell r="AV10300">
            <v>20160331</v>
          </cell>
          <cell r="AW10300">
            <v>20160331</v>
          </cell>
          <cell r="BB10300" t="str">
            <v>Y</v>
          </cell>
          <cell r="BC10300" t="str">
            <v>Yes</v>
          </cell>
          <cell r="BD10300" t="str">
            <v>DICI_KIID</v>
          </cell>
          <cell r="BE10300" t="str">
            <v/>
          </cell>
          <cell r="BF10300" t="str">
            <v/>
          </cell>
          <cell r="BG10300" t="str">
            <v/>
          </cell>
          <cell r="BH10300" t="str">
            <v/>
          </cell>
          <cell r="BI10300" t="str">
            <v/>
          </cell>
          <cell r="BJ10300" t="str">
            <v/>
          </cell>
          <cell r="BK10300" t="str">
            <v/>
          </cell>
          <cell r="BL10300" t="str">
            <v/>
          </cell>
          <cell r="BN10300" t="str">
            <v/>
          </cell>
          <cell r="BO10300" t="str">
            <v/>
          </cell>
          <cell r="BQ10300" t="str">
            <v/>
          </cell>
          <cell r="BS10300" t="str">
            <v/>
          </cell>
          <cell r="BT10300" t="str">
            <v/>
          </cell>
          <cell r="BU10300" t="str">
            <v>Y</v>
          </cell>
          <cell r="BV10300" t="str">
            <v/>
          </cell>
          <cell r="BW10300" t="str">
            <v/>
          </cell>
          <cell r="BX10300" t="str">
            <v/>
          </cell>
          <cell r="BY10300" t="str">
            <v/>
          </cell>
          <cell r="BZ10300" t="str">
            <v/>
          </cell>
          <cell r="CH10300" t="str">
            <v>N</v>
          </cell>
          <cell r="CI10300" t="str">
            <v/>
          </cell>
          <cell r="CJ10300" t="str">
            <v/>
          </cell>
          <cell r="CK10300" t="str">
            <v/>
          </cell>
          <cell r="CL10300" t="str">
            <v/>
          </cell>
          <cell r="CM10300" t="str">
            <v>Cash Index GPW Benchmark WIBOR 6 months (PLN) IO + 50 BPS 365</v>
          </cell>
          <cell r="CN10300" t="str">
            <v/>
          </cell>
          <cell r="CO10300" t="str">
            <v/>
          </cell>
          <cell r="CQ10300" t="str">
            <v/>
          </cell>
          <cell r="CR10300" t="str">
            <v/>
          </cell>
          <cell r="CS10300" t="str">
            <v/>
          </cell>
          <cell r="CU10300" t="str">
            <v/>
          </cell>
          <cell r="CV10300" t="str">
            <v/>
          </cell>
          <cell r="CZ10300" t="str">
            <v/>
          </cell>
          <cell r="DA10300">
            <v>264673</v>
          </cell>
          <cell r="DB10300" t="str">
            <v>BM ESG BNPP  Konserwatywnego Oszczedzania [44487]</v>
          </cell>
          <cell r="DC10300" t="str">
            <v>PLN</v>
          </cell>
          <cell r="DD10300" t="str">
            <v>40% Warsaw Stock Exchange WIG (PLN) RI + 55% Warsaw Stock Exchange Treasury Bond Spot (PLN) RI + 5% Cash Index Warsaw Interest Rate Overnight (PLN) IO 365</v>
          </cell>
          <cell r="DF10300" t="str">
            <v/>
          </cell>
          <cell r="DG10300" t="str">
            <v/>
          </cell>
          <cell r="DH10300" t="str">
            <v/>
          </cell>
          <cell r="DI10300" t="str">
            <v/>
          </cell>
          <cell r="DL10300" t="str">
            <v/>
          </cell>
          <cell r="DM10300" t="str">
            <v/>
          </cell>
          <cell r="DN10300" t="str">
            <v/>
          </cell>
          <cell r="DP10300" t="str">
            <v/>
          </cell>
          <cell r="DQ10300" t="str">
            <v/>
          </cell>
          <cell r="DR10300" t="str">
            <v/>
          </cell>
          <cell r="DS10300" t="str">
            <v/>
          </cell>
          <cell r="DT10300" t="str">
            <v/>
          </cell>
        </row>
        <row r="10301">
          <cell r="I10301" t="str">
            <v/>
          </cell>
          <cell r="J10301" t="str">
            <v>BNP Paribas Fundusz Inwestycyjny Otwarty BNP Paribas Obligacji Uniwersalny [FF, C]</v>
          </cell>
          <cell r="L10301" t="str">
            <v/>
          </cell>
          <cell r="M10301" t="str">
            <v/>
          </cell>
          <cell r="N10301" t="str">
            <v/>
          </cell>
          <cell r="P10301" t="str">
            <v/>
          </cell>
          <cell r="Q10301" t="str">
            <v/>
          </cell>
          <cell r="R10301" t="str">
            <v>PLN</v>
          </cell>
          <cell r="S10301" t="str">
            <v/>
          </cell>
          <cell r="T10301">
            <v>1</v>
          </cell>
          <cell r="U10301" t="str">
            <v>Launched</v>
          </cell>
          <cell r="V10301" t="str">
            <v>PRODUCT_STATUS</v>
          </cell>
          <cell r="W10301" t="str">
            <v/>
          </cell>
          <cell r="X10301" t="str">
            <v/>
          </cell>
          <cell r="Y10301" t="str">
            <v/>
          </cell>
          <cell r="Z10301">
            <v>619578</v>
          </cell>
          <cell r="AA10301">
            <v>264267</v>
          </cell>
          <cell r="AB10301" t="str">
            <v>BM BNP Paribas Fundusz Inwestycyjny Otwarty BNP Paribas Obligacji Uniwer [44487]</v>
          </cell>
          <cell r="AC10301" t="str">
            <v>PLN</v>
          </cell>
          <cell r="AE10301" t="str">
            <v/>
          </cell>
          <cell r="AF10301" t="str">
            <v/>
          </cell>
          <cell r="AH10301" t="str">
            <v/>
          </cell>
          <cell r="AI10301" t="str">
            <v/>
          </cell>
          <cell r="AJ10301" t="str">
            <v>FF</v>
          </cell>
          <cell r="AK10301" t="str">
            <v>FF</v>
          </cell>
          <cell r="AL10301" t="str">
            <v>SHARE_CATEGORY</v>
          </cell>
          <cell r="AM10301" t="str">
            <v>C</v>
          </cell>
          <cell r="AN10301" t="str">
            <v>Capitalisation</v>
          </cell>
          <cell r="AO10301" t="str">
            <v>SHARE_TYPE</v>
          </cell>
          <cell r="AP10301" t="str">
            <v/>
          </cell>
          <cell r="AQ10301" t="str">
            <v/>
          </cell>
          <cell r="AR10301" t="str">
            <v/>
          </cell>
          <cell r="AS10301" t="str">
            <v/>
          </cell>
          <cell r="AT10301" t="str">
            <v>N</v>
          </cell>
          <cell r="AV10301">
            <v>20251001</v>
          </cell>
          <cell r="AW10301">
            <v>20251001</v>
          </cell>
          <cell r="BB10301" t="str">
            <v>Y</v>
          </cell>
          <cell r="BC10301" t="str">
            <v>Yes</v>
          </cell>
          <cell r="BD10301" t="str">
            <v>DICI_KIID</v>
          </cell>
          <cell r="BE10301" t="str">
            <v/>
          </cell>
          <cell r="BF10301" t="str">
            <v/>
          </cell>
          <cell r="BG10301" t="str">
            <v/>
          </cell>
          <cell r="BH10301" t="str">
            <v/>
          </cell>
          <cell r="BI10301" t="str">
            <v/>
          </cell>
          <cell r="BJ10301" t="str">
            <v/>
          </cell>
          <cell r="BK10301" t="str">
            <v/>
          </cell>
          <cell r="BL10301" t="str">
            <v/>
          </cell>
          <cell r="BN10301" t="str">
            <v/>
          </cell>
          <cell r="BO10301" t="str">
            <v/>
          </cell>
          <cell r="BQ10301" t="str">
            <v/>
          </cell>
          <cell r="BS10301" t="str">
            <v/>
          </cell>
          <cell r="BT10301" t="str">
            <v/>
          </cell>
          <cell r="BU10301" t="str">
            <v>Y</v>
          </cell>
          <cell r="BV10301" t="str">
            <v/>
          </cell>
          <cell r="BW10301" t="str">
            <v/>
          </cell>
          <cell r="BX10301" t="str">
            <v/>
          </cell>
          <cell r="BY10301" t="str">
            <v/>
          </cell>
          <cell r="BZ10301" t="str">
            <v/>
          </cell>
          <cell r="CH10301" t="str">
            <v>N</v>
          </cell>
          <cell r="CI10301" t="str">
            <v/>
          </cell>
          <cell r="CJ10301" t="str">
            <v/>
          </cell>
          <cell r="CK10301" t="str">
            <v/>
          </cell>
          <cell r="CL10301" t="str">
            <v/>
          </cell>
          <cell r="CM10301" t="str">
            <v>Cash Index GPW Benchmark WIBOR 6 months (PLN) IO + 50 BPS 365</v>
          </cell>
          <cell r="CN10301" t="str">
            <v/>
          </cell>
          <cell r="CO10301" t="str">
            <v/>
          </cell>
          <cell r="CQ10301" t="str">
            <v/>
          </cell>
          <cell r="CR10301" t="str">
            <v/>
          </cell>
          <cell r="CS10301" t="str">
            <v/>
          </cell>
          <cell r="CU10301" t="str">
            <v/>
          </cell>
          <cell r="CV10301" t="str">
            <v/>
          </cell>
          <cell r="CZ10301" t="str">
            <v/>
          </cell>
          <cell r="DA10301">
            <v>264673</v>
          </cell>
          <cell r="DB10301" t="str">
            <v>BM ESG BNPP  Konserwatywnego Oszczedzania [44487]</v>
          </cell>
          <cell r="DC10301" t="str">
            <v>PLN</v>
          </cell>
          <cell r="DD10301" t="str">
            <v/>
          </cell>
          <cell r="DF10301" t="str">
            <v/>
          </cell>
          <cell r="DG10301" t="str">
            <v/>
          </cell>
          <cell r="DH10301" t="str">
            <v/>
          </cell>
          <cell r="DI10301" t="str">
            <v/>
          </cell>
          <cell r="DL10301" t="str">
            <v/>
          </cell>
          <cell r="DM10301" t="str">
            <v/>
          </cell>
          <cell r="DN10301" t="str">
            <v/>
          </cell>
          <cell r="DP10301" t="str">
            <v/>
          </cell>
          <cell r="DQ10301" t="str">
            <v/>
          </cell>
          <cell r="DR10301" t="str">
            <v/>
          </cell>
          <cell r="DS10301" t="str">
            <v/>
          </cell>
          <cell r="DT10301" t="str">
            <v/>
          </cell>
        </row>
        <row r="10302">
          <cell r="I10302" t="str">
            <v/>
          </cell>
          <cell r="J10302" t="str">
            <v>BNP Paribas Fundusz Inwestycyjny Otwarty BNP Paribas Obligacji Skarbowych [C, C]</v>
          </cell>
          <cell r="L10302" t="str">
            <v/>
          </cell>
          <cell r="M10302" t="str">
            <v/>
          </cell>
          <cell r="N10302" t="str">
            <v/>
          </cell>
          <cell r="P10302" t="str">
            <v/>
          </cell>
          <cell r="Q10302" t="str">
            <v/>
          </cell>
          <cell r="R10302" t="str">
            <v>PLN</v>
          </cell>
          <cell r="S10302" t="str">
            <v/>
          </cell>
          <cell r="T10302">
            <v>1</v>
          </cell>
          <cell r="U10302" t="str">
            <v>Launched</v>
          </cell>
          <cell r="V10302" t="str">
            <v>PRODUCT_STATUS</v>
          </cell>
          <cell r="W10302" t="str">
            <v/>
          </cell>
          <cell r="X10302" t="str">
            <v/>
          </cell>
          <cell r="Y10302" t="str">
            <v/>
          </cell>
          <cell r="Z10302">
            <v>619579</v>
          </cell>
          <cell r="AA10302">
            <v>264549</v>
          </cell>
          <cell r="AB10302" t="str">
            <v>BM BNP Paribas Fundusz Inwestycyjny Otwarty BNP Paribas Obligacji Skarbo [44488]</v>
          </cell>
          <cell r="AC10302" t="str">
            <v>PLN</v>
          </cell>
          <cell r="AE10302" t="str">
            <v/>
          </cell>
          <cell r="AF10302" t="str">
            <v/>
          </cell>
          <cell r="AH10302" t="str">
            <v/>
          </cell>
          <cell r="AI10302" t="str">
            <v/>
          </cell>
          <cell r="AJ10302" t="str">
            <v>CL</v>
          </cell>
          <cell r="AK10302" t="str">
            <v>C</v>
          </cell>
          <cell r="AL10302" t="str">
            <v>SHARE_CATEGORY</v>
          </cell>
          <cell r="AM10302" t="str">
            <v>C</v>
          </cell>
          <cell r="AN10302" t="str">
            <v>Capitalisation</v>
          </cell>
          <cell r="AO10302" t="str">
            <v>SHARE_TYPE</v>
          </cell>
          <cell r="AP10302" t="str">
            <v/>
          </cell>
          <cell r="AQ10302" t="str">
            <v/>
          </cell>
          <cell r="AR10302" t="str">
            <v/>
          </cell>
          <cell r="AS10302" t="str">
            <v/>
          </cell>
          <cell r="AT10302" t="str">
            <v>N</v>
          </cell>
          <cell r="AV10302">
            <v>20190618</v>
          </cell>
          <cell r="AW10302">
            <v>20190618</v>
          </cell>
          <cell r="BB10302" t="str">
            <v>Y</v>
          </cell>
          <cell r="BC10302" t="str">
            <v>Yes</v>
          </cell>
          <cell r="BD10302" t="str">
            <v>DICI_KIID</v>
          </cell>
          <cell r="BE10302" t="str">
            <v/>
          </cell>
          <cell r="BF10302" t="str">
            <v/>
          </cell>
          <cell r="BG10302" t="str">
            <v/>
          </cell>
          <cell r="BH10302" t="str">
            <v/>
          </cell>
          <cell r="BI10302" t="str">
            <v/>
          </cell>
          <cell r="BJ10302" t="str">
            <v/>
          </cell>
          <cell r="BK10302" t="str">
            <v/>
          </cell>
          <cell r="BL10302" t="str">
            <v/>
          </cell>
          <cell r="BN10302" t="str">
            <v/>
          </cell>
          <cell r="BO10302" t="str">
            <v/>
          </cell>
          <cell r="BQ10302" t="str">
            <v/>
          </cell>
          <cell r="BS10302" t="str">
            <v/>
          </cell>
          <cell r="BT10302" t="str">
            <v/>
          </cell>
          <cell r="BU10302" t="str">
            <v>Y</v>
          </cell>
          <cell r="BV10302" t="str">
            <v/>
          </cell>
          <cell r="BW10302" t="str">
            <v/>
          </cell>
          <cell r="BX10302" t="str">
            <v/>
          </cell>
          <cell r="BY10302" t="str">
            <v/>
          </cell>
          <cell r="BZ10302" t="str">
            <v/>
          </cell>
          <cell r="CH10302" t="str">
            <v>N</v>
          </cell>
          <cell r="CI10302" t="str">
            <v/>
          </cell>
          <cell r="CJ10302" t="str">
            <v/>
          </cell>
          <cell r="CK10302" t="str">
            <v/>
          </cell>
          <cell r="CL10302" t="str">
            <v/>
          </cell>
          <cell r="CM10302" t="str">
            <v>Warsaw Stock Exchange Treasury Bond Spot (PLN) RI</v>
          </cell>
          <cell r="CN10302" t="str">
            <v/>
          </cell>
          <cell r="CO10302" t="str">
            <v/>
          </cell>
          <cell r="CQ10302" t="str">
            <v/>
          </cell>
          <cell r="CR10302" t="str">
            <v/>
          </cell>
          <cell r="CS10302" t="str">
            <v/>
          </cell>
          <cell r="CU10302" t="str">
            <v/>
          </cell>
          <cell r="CV10302" t="str">
            <v/>
          </cell>
          <cell r="CZ10302" t="str">
            <v/>
          </cell>
          <cell r="DB10302" t="str">
            <v/>
          </cell>
          <cell r="DC10302" t="str">
            <v/>
          </cell>
          <cell r="DD10302" t="str">
            <v/>
          </cell>
          <cell r="DF10302" t="str">
            <v/>
          </cell>
          <cell r="DG10302" t="str">
            <v/>
          </cell>
          <cell r="DH10302" t="str">
            <v/>
          </cell>
          <cell r="DI10302" t="str">
            <v/>
          </cell>
          <cell r="DL10302" t="str">
            <v/>
          </cell>
          <cell r="DM10302" t="str">
            <v/>
          </cell>
          <cell r="DN10302" t="str">
            <v/>
          </cell>
          <cell r="DP10302" t="str">
            <v/>
          </cell>
          <cell r="DQ10302" t="str">
            <v/>
          </cell>
          <cell r="DR10302" t="str">
            <v/>
          </cell>
          <cell r="DS10302" t="str">
            <v/>
          </cell>
          <cell r="DT10302" t="str">
            <v/>
          </cell>
        </row>
        <row r="10303">
          <cell r="I10303" t="str">
            <v/>
          </cell>
          <cell r="J10303" t="str">
            <v>BNP Paribas Fundusz Inwestycyjny Otwarty BNP Paribas Obligacji Skarbowych [WM, C]</v>
          </cell>
          <cell r="L10303" t="str">
            <v/>
          </cell>
          <cell r="M10303" t="str">
            <v/>
          </cell>
          <cell r="N10303" t="str">
            <v/>
          </cell>
          <cell r="P10303" t="str">
            <v/>
          </cell>
          <cell r="Q10303" t="str">
            <v/>
          </cell>
          <cell r="R10303" t="str">
            <v>PLN</v>
          </cell>
          <cell r="S10303" t="str">
            <v/>
          </cell>
          <cell r="T10303">
            <v>2</v>
          </cell>
          <cell r="U10303" t="str">
            <v>Closed</v>
          </cell>
          <cell r="V10303" t="str">
            <v>PRODUCT_STATUS</v>
          </cell>
          <cell r="W10303" t="str">
            <v/>
          </cell>
          <cell r="X10303" t="str">
            <v/>
          </cell>
          <cell r="Y10303" t="str">
            <v/>
          </cell>
          <cell r="Z10303">
            <v>619579</v>
          </cell>
          <cell r="AA10303">
            <v>264549</v>
          </cell>
          <cell r="AB10303" t="str">
            <v>BM BNP Paribas Fundusz Inwestycyjny Otwarty BNP Paribas Obligacji Skarbo [44488]</v>
          </cell>
          <cell r="AC10303" t="str">
            <v>PLN</v>
          </cell>
          <cell r="AE10303" t="str">
            <v/>
          </cell>
          <cell r="AF10303" t="str">
            <v/>
          </cell>
          <cell r="AH10303" t="str">
            <v/>
          </cell>
          <cell r="AI10303" t="str">
            <v/>
          </cell>
          <cell r="AJ10303" t="str">
            <v>WM</v>
          </cell>
          <cell r="AK10303" t="str">
            <v>WM</v>
          </cell>
          <cell r="AL10303" t="str">
            <v>SHARE_CATEGORY</v>
          </cell>
          <cell r="AM10303" t="str">
            <v>C</v>
          </cell>
          <cell r="AN10303" t="str">
            <v>Capitalisation</v>
          </cell>
          <cell r="AO10303" t="str">
            <v>SHARE_TYPE</v>
          </cell>
          <cell r="AP10303" t="str">
            <v/>
          </cell>
          <cell r="AQ10303" t="str">
            <v/>
          </cell>
          <cell r="AR10303" t="str">
            <v/>
          </cell>
          <cell r="AS10303" t="str">
            <v/>
          </cell>
          <cell r="AT10303" t="str">
            <v>N</v>
          </cell>
          <cell r="AV10303">
            <v>20220920</v>
          </cell>
          <cell r="AW10303">
            <v>20220920</v>
          </cell>
          <cell r="AZ10303">
            <v>20231228</v>
          </cell>
          <cell r="BA10303">
            <v>20231228</v>
          </cell>
          <cell r="BB10303" t="str">
            <v>N</v>
          </cell>
          <cell r="BC10303" t="str">
            <v>No</v>
          </cell>
          <cell r="BD10303" t="str">
            <v>DICI_KIID</v>
          </cell>
          <cell r="BE10303" t="str">
            <v/>
          </cell>
          <cell r="BF10303" t="str">
            <v/>
          </cell>
          <cell r="BG10303" t="str">
            <v/>
          </cell>
          <cell r="BH10303" t="str">
            <v/>
          </cell>
          <cell r="BI10303" t="str">
            <v/>
          </cell>
          <cell r="BJ10303" t="str">
            <v/>
          </cell>
          <cell r="BK10303" t="str">
            <v/>
          </cell>
          <cell r="BL10303" t="str">
            <v/>
          </cell>
          <cell r="BN10303" t="str">
            <v/>
          </cell>
          <cell r="BO10303" t="str">
            <v/>
          </cell>
          <cell r="BQ10303" t="str">
            <v/>
          </cell>
          <cell r="BS10303" t="str">
            <v/>
          </cell>
          <cell r="BT10303" t="str">
            <v/>
          </cell>
          <cell r="BU10303" t="str">
            <v>Y</v>
          </cell>
          <cell r="BV10303" t="str">
            <v/>
          </cell>
          <cell r="BW10303" t="str">
            <v/>
          </cell>
          <cell r="BX10303" t="str">
            <v/>
          </cell>
          <cell r="BY10303" t="str">
            <v/>
          </cell>
          <cell r="BZ10303" t="str">
            <v/>
          </cell>
          <cell r="CH10303" t="str">
            <v/>
          </cell>
          <cell r="CI10303" t="str">
            <v/>
          </cell>
          <cell r="CJ10303" t="str">
            <v/>
          </cell>
          <cell r="CK10303" t="str">
            <v/>
          </cell>
          <cell r="CL10303" t="str">
            <v/>
          </cell>
          <cell r="CM10303" t="str">
            <v>Warsaw Stock Exchange Treasury Bond Spot (PLN) RI</v>
          </cell>
          <cell r="CN10303" t="str">
            <v/>
          </cell>
          <cell r="CO10303" t="str">
            <v/>
          </cell>
          <cell r="CQ10303" t="str">
            <v/>
          </cell>
          <cell r="CR10303" t="str">
            <v/>
          </cell>
          <cell r="CS10303" t="str">
            <v/>
          </cell>
          <cell r="CU10303" t="str">
            <v/>
          </cell>
          <cell r="CV10303" t="str">
            <v/>
          </cell>
          <cell r="CZ10303" t="str">
            <v/>
          </cell>
          <cell r="DB10303" t="str">
            <v/>
          </cell>
          <cell r="DC10303" t="str">
            <v/>
          </cell>
          <cell r="DD10303" t="str">
            <v/>
          </cell>
          <cell r="DF10303" t="str">
            <v/>
          </cell>
          <cell r="DG10303" t="str">
            <v/>
          </cell>
          <cell r="DH10303" t="str">
            <v/>
          </cell>
          <cell r="DI10303" t="str">
            <v/>
          </cell>
          <cell r="DL10303" t="str">
            <v/>
          </cell>
          <cell r="DM10303" t="str">
            <v/>
          </cell>
          <cell r="DN10303" t="str">
            <v/>
          </cell>
          <cell r="DP10303" t="str">
            <v/>
          </cell>
          <cell r="DQ10303" t="str">
            <v/>
          </cell>
          <cell r="DR10303" t="str">
            <v/>
          </cell>
          <cell r="DS10303" t="str">
            <v/>
          </cell>
          <cell r="DT10303" t="str">
            <v/>
          </cell>
        </row>
        <row r="10304">
          <cell r="I10304" t="str">
            <v/>
          </cell>
          <cell r="J10304" t="str">
            <v>BNP Paribas Fundusz Inwestycyjny Otwarty BNP Paribas Obligacji Skarbowych [A, C]</v>
          </cell>
          <cell r="L10304" t="str">
            <v/>
          </cell>
          <cell r="M10304" t="str">
            <v/>
          </cell>
          <cell r="N10304" t="str">
            <v/>
          </cell>
          <cell r="P10304" t="str">
            <v/>
          </cell>
          <cell r="Q10304" t="str">
            <v/>
          </cell>
          <cell r="R10304" t="str">
            <v>PLN</v>
          </cell>
          <cell r="S10304" t="str">
            <v/>
          </cell>
          <cell r="T10304">
            <v>1</v>
          </cell>
          <cell r="U10304" t="str">
            <v>Launched</v>
          </cell>
          <cell r="V10304" t="str">
            <v>PRODUCT_STATUS</v>
          </cell>
          <cell r="W10304" t="str">
            <v/>
          </cell>
          <cell r="X10304" t="str">
            <v/>
          </cell>
          <cell r="Y10304" t="str">
            <v/>
          </cell>
          <cell r="Z10304">
            <v>619579</v>
          </cell>
          <cell r="AA10304">
            <v>264549</v>
          </cell>
          <cell r="AB10304" t="str">
            <v>BM BNP Paribas Fundusz Inwestycyjny Otwarty BNP Paribas Obligacji Skarbo [44488]</v>
          </cell>
          <cell r="AC10304" t="str">
            <v>PLN</v>
          </cell>
          <cell r="AE10304" t="str">
            <v/>
          </cell>
          <cell r="AF10304" t="str">
            <v/>
          </cell>
          <cell r="AH10304" t="str">
            <v/>
          </cell>
          <cell r="AI10304" t="str">
            <v/>
          </cell>
          <cell r="AJ10304" t="str">
            <v>AL</v>
          </cell>
          <cell r="AK10304" t="str">
            <v>A</v>
          </cell>
          <cell r="AL10304" t="str">
            <v>SHARE_CATEGORY</v>
          </cell>
          <cell r="AM10304" t="str">
            <v>C</v>
          </cell>
          <cell r="AN10304" t="str">
            <v>Capitalisation</v>
          </cell>
          <cell r="AO10304" t="str">
            <v>SHARE_TYPE</v>
          </cell>
          <cell r="AP10304" t="str">
            <v/>
          </cell>
          <cell r="AQ10304" t="str">
            <v/>
          </cell>
          <cell r="AR10304" t="str">
            <v/>
          </cell>
          <cell r="AS10304" t="str">
            <v/>
          </cell>
          <cell r="AT10304" t="str">
            <v>N</v>
          </cell>
          <cell r="AV10304">
            <v>20160331</v>
          </cell>
          <cell r="AW10304">
            <v>20160331</v>
          </cell>
          <cell r="BB10304" t="str">
            <v>Y</v>
          </cell>
          <cell r="BC10304" t="str">
            <v>Yes</v>
          </cell>
          <cell r="BD10304" t="str">
            <v>DICI_KIID</v>
          </cell>
          <cell r="BE10304" t="str">
            <v/>
          </cell>
          <cell r="BF10304" t="str">
            <v/>
          </cell>
          <cell r="BG10304" t="str">
            <v/>
          </cell>
          <cell r="BH10304" t="str">
            <v/>
          </cell>
          <cell r="BI10304" t="str">
            <v/>
          </cell>
          <cell r="BJ10304" t="str">
            <v/>
          </cell>
          <cell r="BK10304" t="str">
            <v/>
          </cell>
          <cell r="BL10304" t="str">
            <v/>
          </cell>
          <cell r="BN10304" t="str">
            <v/>
          </cell>
          <cell r="BO10304" t="str">
            <v/>
          </cell>
          <cell r="BQ10304" t="str">
            <v/>
          </cell>
          <cell r="BS10304" t="str">
            <v/>
          </cell>
          <cell r="BT10304" t="str">
            <v/>
          </cell>
          <cell r="BU10304" t="str">
            <v>Y</v>
          </cell>
          <cell r="BV10304" t="str">
            <v/>
          </cell>
          <cell r="BW10304" t="str">
            <v/>
          </cell>
          <cell r="BX10304" t="str">
            <v/>
          </cell>
          <cell r="BY10304" t="str">
            <v/>
          </cell>
          <cell r="BZ10304" t="str">
            <v/>
          </cell>
          <cell r="CH10304" t="str">
            <v>N</v>
          </cell>
          <cell r="CI10304" t="str">
            <v/>
          </cell>
          <cell r="CJ10304" t="str">
            <v/>
          </cell>
          <cell r="CK10304" t="str">
            <v/>
          </cell>
          <cell r="CL10304" t="str">
            <v/>
          </cell>
          <cell r="CM10304" t="str">
            <v>Warsaw Stock Exchange Treasury Bond Spot (PLN) RI</v>
          </cell>
          <cell r="CN10304" t="str">
            <v/>
          </cell>
          <cell r="CO10304" t="str">
            <v/>
          </cell>
          <cell r="CQ10304" t="str">
            <v/>
          </cell>
          <cell r="CR10304" t="str">
            <v/>
          </cell>
          <cell r="CS10304" t="str">
            <v/>
          </cell>
          <cell r="CU10304" t="str">
            <v/>
          </cell>
          <cell r="CV10304" t="str">
            <v/>
          </cell>
          <cell r="CZ10304" t="str">
            <v/>
          </cell>
          <cell r="DB10304" t="str">
            <v/>
          </cell>
          <cell r="DC10304" t="str">
            <v/>
          </cell>
          <cell r="DD10304" t="str">
            <v/>
          </cell>
          <cell r="DF10304" t="str">
            <v/>
          </cell>
          <cell r="DG10304" t="str">
            <v/>
          </cell>
          <cell r="DH10304" t="str">
            <v/>
          </cell>
          <cell r="DI10304" t="str">
            <v/>
          </cell>
          <cell r="DL10304" t="str">
            <v/>
          </cell>
          <cell r="DM10304" t="str">
            <v/>
          </cell>
          <cell r="DN10304" t="str">
            <v/>
          </cell>
          <cell r="DP10304" t="str">
            <v/>
          </cell>
          <cell r="DQ10304" t="str">
            <v/>
          </cell>
          <cell r="DR10304" t="str">
            <v/>
          </cell>
          <cell r="DS10304" t="str">
            <v/>
          </cell>
          <cell r="DT10304" t="str">
            <v/>
          </cell>
        </row>
        <row r="10305">
          <cell r="I10305" t="str">
            <v/>
          </cell>
          <cell r="J10305" t="str">
            <v>BNP Paribas Fundusz Inwestycyjny Otwarty BNP Paribas Obligacji Skarbowych [FF, C]</v>
          </cell>
          <cell r="L10305" t="str">
            <v/>
          </cell>
          <cell r="M10305" t="str">
            <v/>
          </cell>
          <cell r="N10305" t="str">
            <v/>
          </cell>
          <cell r="P10305" t="str">
            <v/>
          </cell>
          <cell r="Q10305" t="str">
            <v/>
          </cell>
          <cell r="R10305" t="str">
            <v>PLN</v>
          </cell>
          <cell r="S10305" t="str">
            <v/>
          </cell>
          <cell r="T10305">
            <v>1</v>
          </cell>
          <cell r="U10305" t="str">
            <v>Launched</v>
          </cell>
          <cell r="V10305" t="str">
            <v>PRODUCT_STATUS</v>
          </cell>
          <cell r="W10305" t="str">
            <v/>
          </cell>
          <cell r="X10305" t="str">
            <v/>
          </cell>
          <cell r="Y10305" t="str">
            <v/>
          </cell>
          <cell r="Z10305">
            <v>619579</v>
          </cell>
          <cell r="AA10305">
            <v>264549</v>
          </cell>
          <cell r="AB10305" t="str">
            <v>BM BNP Paribas Fundusz Inwestycyjny Otwarty BNP Paribas Obligacji Skarbo [44488]</v>
          </cell>
          <cell r="AC10305" t="str">
            <v>PLN</v>
          </cell>
          <cell r="AE10305" t="str">
            <v/>
          </cell>
          <cell r="AF10305" t="str">
            <v/>
          </cell>
          <cell r="AH10305" t="str">
            <v/>
          </cell>
          <cell r="AI10305" t="str">
            <v/>
          </cell>
          <cell r="AJ10305" t="str">
            <v>FF</v>
          </cell>
          <cell r="AK10305" t="str">
            <v>FF</v>
          </cell>
          <cell r="AL10305" t="str">
            <v>SHARE_CATEGORY</v>
          </cell>
          <cell r="AM10305" t="str">
            <v>C</v>
          </cell>
          <cell r="AN10305" t="str">
            <v>Capitalisation</v>
          </cell>
          <cell r="AO10305" t="str">
            <v>SHARE_TYPE</v>
          </cell>
          <cell r="AP10305" t="str">
            <v/>
          </cell>
          <cell r="AQ10305" t="str">
            <v/>
          </cell>
          <cell r="AR10305" t="str">
            <v/>
          </cell>
          <cell r="AS10305" t="str">
            <v/>
          </cell>
          <cell r="AT10305" t="str">
            <v>N</v>
          </cell>
          <cell r="AV10305">
            <v>20251001</v>
          </cell>
          <cell r="AW10305">
            <v>20251001</v>
          </cell>
          <cell r="BB10305" t="str">
            <v>Y</v>
          </cell>
          <cell r="BC10305" t="str">
            <v>Yes</v>
          </cell>
          <cell r="BD10305" t="str">
            <v>DICI_KIID</v>
          </cell>
          <cell r="BE10305" t="str">
            <v/>
          </cell>
          <cell r="BF10305" t="str">
            <v/>
          </cell>
          <cell r="BG10305" t="str">
            <v/>
          </cell>
          <cell r="BH10305" t="str">
            <v/>
          </cell>
          <cell r="BI10305" t="str">
            <v/>
          </cell>
          <cell r="BJ10305" t="str">
            <v/>
          </cell>
          <cell r="BK10305" t="str">
            <v/>
          </cell>
          <cell r="BL10305" t="str">
            <v/>
          </cell>
          <cell r="BN10305" t="str">
            <v/>
          </cell>
          <cell r="BO10305" t="str">
            <v/>
          </cell>
          <cell r="BQ10305" t="str">
            <v/>
          </cell>
          <cell r="BS10305" t="str">
            <v/>
          </cell>
          <cell r="BT10305" t="str">
            <v/>
          </cell>
          <cell r="BU10305" t="str">
            <v>Y</v>
          </cell>
          <cell r="BV10305" t="str">
            <v/>
          </cell>
          <cell r="BW10305" t="str">
            <v/>
          </cell>
          <cell r="BX10305" t="str">
            <v/>
          </cell>
          <cell r="BY10305" t="str">
            <v/>
          </cell>
          <cell r="BZ10305" t="str">
            <v/>
          </cell>
          <cell r="CH10305" t="str">
            <v>N</v>
          </cell>
          <cell r="CI10305" t="str">
            <v/>
          </cell>
          <cell r="CJ10305" t="str">
            <v/>
          </cell>
          <cell r="CK10305" t="str">
            <v/>
          </cell>
          <cell r="CL10305" t="str">
            <v/>
          </cell>
          <cell r="CM10305" t="str">
            <v>Warsaw Stock Exchange Treasury Bond Spot (PLN) RI</v>
          </cell>
          <cell r="CN10305" t="str">
            <v/>
          </cell>
          <cell r="CO10305" t="str">
            <v/>
          </cell>
          <cell r="CQ10305" t="str">
            <v/>
          </cell>
          <cell r="CR10305" t="str">
            <v/>
          </cell>
          <cell r="CS10305" t="str">
            <v/>
          </cell>
          <cell r="CU10305" t="str">
            <v/>
          </cell>
          <cell r="CV10305" t="str">
            <v/>
          </cell>
          <cell r="CZ10305" t="str">
            <v/>
          </cell>
          <cell r="DB10305" t="str">
            <v/>
          </cell>
          <cell r="DC10305" t="str">
            <v/>
          </cell>
          <cell r="DD10305" t="str">
            <v/>
          </cell>
          <cell r="DF10305" t="str">
            <v/>
          </cell>
          <cell r="DG10305" t="str">
            <v/>
          </cell>
          <cell r="DH10305" t="str">
            <v/>
          </cell>
          <cell r="DI10305" t="str">
            <v/>
          </cell>
          <cell r="DL10305" t="str">
            <v/>
          </cell>
          <cell r="DM10305" t="str">
            <v/>
          </cell>
          <cell r="DN10305" t="str">
            <v/>
          </cell>
          <cell r="DP10305" t="str">
            <v/>
          </cell>
          <cell r="DQ10305" t="str">
            <v/>
          </cell>
          <cell r="DR10305" t="str">
            <v/>
          </cell>
          <cell r="DS10305" t="str">
            <v/>
          </cell>
          <cell r="DT10305" t="str">
            <v/>
          </cell>
        </row>
        <row r="10306">
          <cell r="I10306" t="str">
            <v/>
          </cell>
          <cell r="J10306" t="str">
            <v>BNP Paribas Aktywnego Inwestowania [WM, C]</v>
          </cell>
          <cell r="L10306" t="str">
            <v/>
          </cell>
          <cell r="M10306" t="str">
            <v/>
          </cell>
          <cell r="N10306" t="str">
            <v/>
          </cell>
          <cell r="P10306" t="str">
            <v/>
          </cell>
          <cell r="Q10306" t="str">
            <v/>
          </cell>
          <cell r="R10306" t="str">
            <v>PLN</v>
          </cell>
          <cell r="S10306" t="str">
            <v/>
          </cell>
          <cell r="T10306">
            <v>2</v>
          </cell>
          <cell r="U10306" t="str">
            <v>Closed</v>
          </cell>
          <cell r="V10306" t="str">
            <v>PRODUCT_STATUS</v>
          </cell>
          <cell r="W10306" t="str">
            <v/>
          </cell>
          <cell r="X10306" t="str">
            <v/>
          </cell>
          <cell r="Y10306" t="str">
            <v/>
          </cell>
          <cell r="Z10306">
            <v>618956</v>
          </cell>
          <cell r="AA10306">
            <v>264269</v>
          </cell>
          <cell r="AB10306" t="str">
            <v>BM BNP Paribas Aktywnego Inwestowania [44489]</v>
          </cell>
          <cell r="AC10306" t="str">
            <v>PLN</v>
          </cell>
          <cell r="AE10306" t="str">
            <v/>
          </cell>
          <cell r="AF10306" t="str">
            <v/>
          </cell>
          <cell r="AH10306" t="str">
            <v/>
          </cell>
          <cell r="AI10306" t="str">
            <v/>
          </cell>
          <cell r="AJ10306" t="str">
            <v>WM</v>
          </cell>
          <cell r="AK10306" t="str">
            <v>WM</v>
          </cell>
          <cell r="AL10306" t="str">
            <v>SHARE_CATEGORY</v>
          </cell>
          <cell r="AM10306" t="str">
            <v>C</v>
          </cell>
          <cell r="AN10306" t="str">
            <v>Capitalisation</v>
          </cell>
          <cell r="AO10306" t="str">
            <v>SHARE_TYPE</v>
          </cell>
          <cell r="AP10306" t="str">
            <v/>
          </cell>
          <cell r="AQ10306" t="str">
            <v/>
          </cell>
          <cell r="AR10306" t="str">
            <v/>
          </cell>
          <cell r="AS10306" t="str">
            <v/>
          </cell>
          <cell r="AT10306" t="str">
            <v>N</v>
          </cell>
          <cell r="AV10306">
            <v>20220920</v>
          </cell>
          <cell r="AW10306">
            <v>20220920</v>
          </cell>
          <cell r="AZ10306">
            <v>20231228</v>
          </cell>
          <cell r="BA10306">
            <v>20231228</v>
          </cell>
          <cell r="BB10306" t="str">
            <v>N</v>
          </cell>
          <cell r="BC10306" t="str">
            <v>No</v>
          </cell>
          <cell r="BD10306" t="str">
            <v>DICI_KIID</v>
          </cell>
          <cell r="BE10306" t="str">
            <v/>
          </cell>
          <cell r="BF10306" t="str">
            <v/>
          </cell>
          <cell r="BG10306" t="str">
            <v/>
          </cell>
          <cell r="BH10306" t="str">
            <v/>
          </cell>
          <cell r="BI10306" t="str">
            <v/>
          </cell>
          <cell r="BJ10306" t="str">
            <v/>
          </cell>
          <cell r="BK10306" t="str">
            <v/>
          </cell>
          <cell r="BL10306" t="str">
            <v/>
          </cell>
          <cell r="BN10306" t="str">
            <v/>
          </cell>
          <cell r="BO10306" t="str">
            <v/>
          </cell>
          <cell r="BQ10306" t="str">
            <v/>
          </cell>
          <cell r="BS10306" t="str">
            <v/>
          </cell>
          <cell r="BT10306" t="str">
            <v/>
          </cell>
          <cell r="BU10306" t="str">
            <v>Y</v>
          </cell>
          <cell r="BV10306" t="str">
            <v/>
          </cell>
          <cell r="BW10306" t="str">
            <v/>
          </cell>
          <cell r="BX10306" t="str">
            <v/>
          </cell>
          <cell r="BY10306" t="str">
            <v/>
          </cell>
          <cell r="BZ10306" t="str">
            <v/>
          </cell>
          <cell r="CH10306" t="str">
            <v/>
          </cell>
          <cell r="CI10306" t="str">
            <v/>
          </cell>
          <cell r="CJ10306" t="str">
            <v/>
          </cell>
          <cell r="CK10306" t="str">
            <v/>
          </cell>
          <cell r="CL10306" t="str">
            <v/>
          </cell>
          <cell r="CM10306" t="str">
            <v>10% Warsaw Stock Exchange WIG (PLN) RI + 90% Cash Index GPW Benchmark WIBOR 6 months (PLN) IO + 50 BPS 365</v>
          </cell>
          <cell r="CN10306" t="str">
            <v/>
          </cell>
          <cell r="CO10306" t="str">
            <v/>
          </cell>
          <cell r="CQ10306" t="str">
            <v/>
          </cell>
          <cell r="CR10306" t="str">
            <v/>
          </cell>
          <cell r="CS10306" t="str">
            <v/>
          </cell>
          <cell r="CU10306" t="str">
            <v/>
          </cell>
          <cell r="CV10306" t="str">
            <v/>
          </cell>
          <cell r="CZ10306" t="str">
            <v/>
          </cell>
          <cell r="DA10306">
            <v>264677</v>
          </cell>
          <cell r="DB10306" t="str">
            <v>BM ESG BNPP Fundusz Inwest Otwarty BNPP Aktywnego Inwest [44489]</v>
          </cell>
          <cell r="DC10306" t="str">
            <v>PLN</v>
          </cell>
          <cell r="DD10306" t="str">
            <v>5% Warsaw Stock Exchange WIG (PLN) RI + 35% Warsaw Stock Exchange Treasury Bond Spot (PLN) RI + 60% Cash Index Warsaw Interest Rate Overnight (PLN) IO 365</v>
          </cell>
          <cell r="DF10306" t="str">
            <v/>
          </cell>
          <cell r="DG10306" t="str">
            <v/>
          </cell>
          <cell r="DH10306" t="str">
            <v/>
          </cell>
          <cell r="DI10306" t="str">
            <v/>
          </cell>
          <cell r="DL10306" t="str">
            <v/>
          </cell>
          <cell r="DM10306" t="str">
            <v/>
          </cell>
          <cell r="DN10306" t="str">
            <v/>
          </cell>
          <cell r="DP10306" t="str">
            <v/>
          </cell>
          <cell r="DQ10306" t="str">
            <v/>
          </cell>
          <cell r="DR10306" t="str">
            <v/>
          </cell>
          <cell r="DS10306" t="str">
            <v/>
          </cell>
          <cell r="DT10306" t="str">
            <v/>
          </cell>
        </row>
        <row r="10307">
          <cell r="I10307" t="str">
            <v/>
          </cell>
          <cell r="J10307" t="str">
            <v>BNP Paribas Aktywnego Inwestowania [C, C]</v>
          </cell>
          <cell r="L10307" t="str">
            <v/>
          </cell>
          <cell r="M10307" t="str">
            <v/>
          </cell>
          <cell r="N10307" t="str">
            <v/>
          </cell>
          <cell r="P10307" t="str">
            <v/>
          </cell>
          <cell r="Q10307" t="str">
            <v/>
          </cell>
          <cell r="R10307" t="str">
            <v>PLN</v>
          </cell>
          <cell r="S10307" t="str">
            <v/>
          </cell>
          <cell r="T10307">
            <v>1</v>
          </cell>
          <cell r="U10307" t="str">
            <v>Launched</v>
          </cell>
          <cell r="V10307" t="str">
            <v>PRODUCT_STATUS</v>
          </cell>
          <cell r="W10307" t="str">
            <v/>
          </cell>
          <cell r="X10307" t="str">
            <v/>
          </cell>
          <cell r="Y10307" t="str">
            <v/>
          </cell>
          <cell r="Z10307">
            <v>618956</v>
          </cell>
          <cell r="AA10307">
            <v>264269</v>
          </cell>
          <cell r="AB10307" t="str">
            <v>BM BNP Paribas Aktywnego Inwestowania [44489]</v>
          </cell>
          <cell r="AC10307" t="str">
            <v>PLN</v>
          </cell>
          <cell r="AE10307" t="str">
            <v/>
          </cell>
          <cell r="AF10307" t="str">
            <v/>
          </cell>
          <cell r="AH10307" t="str">
            <v/>
          </cell>
          <cell r="AI10307" t="str">
            <v/>
          </cell>
          <cell r="AJ10307" t="str">
            <v>CL</v>
          </cell>
          <cell r="AK10307" t="str">
            <v>C</v>
          </cell>
          <cell r="AL10307" t="str">
            <v>SHARE_CATEGORY</v>
          </cell>
          <cell r="AM10307" t="str">
            <v>C</v>
          </cell>
          <cell r="AN10307" t="str">
            <v>Capitalisation</v>
          </cell>
          <cell r="AO10307" t="str">
            <v>SHARE_TYPE</v>
          </cell>
          <cell r="AP10307" t="str">
            <v/>
          </cell>
          <cell r="AQ10307" t="str">
            <v/>
          </cell>
          <cell r="AR10307" t="str">
            <v/>
          </cell>
          <cell r="AS10307" t="str">
            <v/>
          </cell>
          <cell r="AT10307" t="str">
            <v>N</v>
          </cell>
          <cell r="AV10307">
            <v>20191120</v>
          </cell>
          <cell r="AW10307">
            <v>20191120</v>
          </cell>
          <cell r="BB10307" t="str">
            <v>Y</v>
          </cell>
          <cell r="BC10307" t="str">
            <v>Yes</v>
          </cell>
          <cell r="BD10307" t="str">
            <v>DICI_KIID</v>
          </cell>
          <cell r="BE10307" t="str">
            <v/>
          </cell>
          <cell r="BF10307" t="str">
            <v/>
          </cell>
          <cell r="BG10307" t="str">
            <v/>
          </cell>
          <cell r="BH10307" t="str">
            <v/>
          </cell>
          <cell r="BI10307" t="str">
            <v/>
          </cell>
          <cell r="BJ10307" t="str">
            <v/>
          </cell>
          <cell r="BK10307" t="str">
            <v/>
          </cell>
          <cell r="BL10307" t="str">
            <v/>
          </cell>
          <cell r="BN10307" t="str">
            <v/>
          </cell>
          <cell r="BO10307" t="str">
            <v/>
          </cell>
          <cell r="BQ10307" t="str">
            <v/>
          </cell>
          <cell r="BS10307" t="str">
            <v/>
          </cell>
          <cell r="BT10307" t="str">
            <v/>
          </cell>
          <cell r="BU10307" t="str">
            <v>Y</v>
          </cell>
          <cell r="BV10307" t="str">
            <v/>
          </cell>
          <cell r="BW10307" t="str">
            <v/>
          </cell>
          <cell r="BX10307" t="str">
            <v/>
          </cell>
          <cell r="BY10307" t="str">
            <v/>
          </cell>
          <cell r="BZ10307" t="str">
            <v/>
          </cell>
          <cell r="CH10307" t="str">
            <v>N</v>
          </cell>
          <cell r="CI10307" t="str">
            <v/>
          </cell>
          <cell r="CJ10307" t="str">
            <v/>
          </cell>
          <cell r="CK10307" t="str">
            <v/>
          </cell>
          <cell r="CL10307" t="str">
            <v/>
          </cell>
          <cell r="CM10307" t="str">
            <v>10% Warsaw Stock Exchange WIG (PLN) RI + 90% Cash Index GPW Benchmark WIBOR 6 months (PLN) IO + 50 BPS 365</v>
          </cell>
          <cell r="CN10307" t="str">
            <v/>
          </cell>
          <cell r="CO10307" t="str">
            <v/>
          </cell>
          <cell r="CQ10307" t="str">
            <v/>
          </cell>
          <cell r="CR10307" t="str">
            <v/>
          </cell>
          <cell r="CS10307" t="str">
            <v/>
          </cell>
          <cell r="CU10307" t="str">
            <v/>
          </cell>
          <cell r="CV10307" t="str">
            <v/>
          </cell>
          <cell r="CZ10307" t="str">
            <v/>
          </cell>
          <cell r="DA10307">
            <v>264677</v>
          </cell>
          <cell r="DB10307" t="str">
            <v>BM ESG BNPP Fundusz Inwest Otwarty BNPP Aktywnego Inwest [44489]</v>
          </cell>
          <cell r="DC10307" t="str">
            <v>PLN</v>
          </cell>
          <cell r="DD10307" t="str">
            <v>5% Warsaw Stock Exchange WIG (PLN) RI + 35% Warsaw Stock Exchange Treasury Bond Spot (PLN) RI + 60% Cash Index Warsaw Interest Rate Overnight (PLN) IO 365</v>
          </cell>
          <cell r="DF10307" t="str">
            <v/>
          </cell>
          <cell r="DG10307" t="str">
            <v/>
          </cell>
          <cell r="DH10307" t="str">
            <v/>
          </cell>
          <cell r="DI10307" t="str">
            <v/>
          </cell>
          <cell r="DL10307" t="str">
            <v/>
          </cell>
          <cell r="DM10307" t="str">
            <v/>
          </cell>
          <cell r="DN10307" t="str">
            <v/>
          </cell>
          <cell r="DP10307" t="str">
            <v/>
          </cell>
          <cell r="DQ10307" t="str">
            <v/>
          </cell>
          <cell r="DR10307" t="str">
            <v/>
          </cell>
          <cell r="DS10307" t="str">
            <v/>
          </cell>
          <cell r="DT10307" t="str">
            <v/>
          </cell>
        </row>
        <row r="10308">
          <cell r="I10308" t="str">
            <v/>
          </cell>
          <cell r="J10308" t="str">
            <v>BNP Paribas Aktywnego Inwestowania [A, C]</v>
          </cell>
          <cell r="L10308" t="str">
            <v/>
          </cell>
          <cell r="M10308" t="str">
            <v/>
          </cell>
          <cell r="N10308" t="str">
            <v/>
          </cell>
          <cell r="P10308" t="str">
            <v/>
          </cell>
          <cell r="Q10308" t="str">
            <v/>
          </cell>
          <cell r="R10308" t="str">
            <v>PLN</v>
          </cell>
          <cell r="S10308" t="str">
            <v/>
          </cell>
          <cell r="T10308">
            <v>1</v>
          </cell>
          <cell r="U10308" t="str">
            <v>Launched</v>
          </cell>
          <cell r="V10308" t="str">
            <v>PRODUCT_STATUS</v>
          </cell>
          <cell r="W10308" t="str">
            <v/>
          </cell>
          <cell r="X10308" t="str">
            <v/>
          </cell>
          <cell r="Y10308" t="str">
            <v/>
          </cell>
          <cell r="Z10308">
            <v>618956</v>
          </cell>
          <cell r="AA10308">
            <v>264269</v>
          </cell>
          <cell r="AB10308" t="str">
            <v>BM BNP Paribas Aktywnego Inwestowania [44489]</v>
          </cell>
          <cell r="AC10308" t="str">
            <v>PLN</v>
          </cell>
          <cell r="AE10308" t="str">
            <v/>
          </cell>
          <cell r="AF10308" t="str">
            <v/>
          </cell>
          <cell r="AH10308" t="str">
            <v/>
          </cell>
          <cell r="AI10308" t="str">
            <v/>
          </cell>
          <cell r="AJ10308" t="str">
            <v>AL</v>
          </cell>
          <cell r="AK10308" t="str">
            <v>A</v>
          </cell>
          <cell r="AL10308" t="str">
            <v>SHARE_CATEGORY</v>
          </cell>
          <cell r="AM10308" t="str">
            <v>C</v>
          </cell>
          <cell r="AN10308" t="str">
            <v>Capitalisation</v>
          </cell>
          <cell r="AO10308" t="str">
            <v>SHARE_TYPE</v>
          </cell>
          <cell r="AP10308" t="str">
            <v/>
          </cell>
          <cell r="AQ10308" t="str">
            <v/>
          </cell>
          <cell r="AR10308" t="str">
            <v/>
          </cell>
          <cell r="AS10308" t="str">
            <v/>
          </cell>
          <cell r="AT10308" t="str">
            <v>N</v>
          </cell>
          <cell r="AV10308">
            <v>20160331</v>
          </cell>
          <cell r="AW10308">
            <v>20160331</v>
          </cell>
          <cell r="BB10308" t="str">
            <v>Y</v>
          </cell>
          <cell r="BC10308" t="str">
            <v>Yes</v>
          </cell>
          <cell r="BD10308" t="str">
            <v>DICI_KIID</v>
          </cell>
          <cell r="BE10308" t="str">
            <v/>
          </cell>
          <cell r="BF10308" t="str">
            <v/>
          </cell>
          <cell r="BG10308" t="str">
            <v/>
          </cell>
          <cell r="BH10308" t="str">
            <v/>
          </cell>
          <cell r="BI10308" t="str">
            <v/>
          </cell>
          <cell r="BJ10308" t="str">
            <v/>
          </cell>
          <cell r="BK10308" t="str">
            <v/>
          </cell>
          <cell r="BL10308" t="str">
            <v/>
          </cell>
          <cell r="BN10308" t="str">
            <v/>
          </cell>
          <cell r="BO10308" t="str">
            <v/>
          </cell>
          <cell r="BQ10308" t="str">
            <v/>
          </cell>
          <cell r="BS10308" t="str">
            <v/>
          </cell>
          <cell r="BT10308" t="str">
            <v/>
          </cell>
          <cell r="BU10308" t="str">
            <v>Y</v>
          </cell>
          <cell r="BV10308" t="str">
            <v/>
          </cell>
          <cell r="BW10308" t="str">
            <v/>
          </cell>
          <cell r="BX10308" t="str">
            <v/>
          </cell>
          <cell r="BY10308" t="str">
            <v/>
          </cell>
          <cell r="BZ10308" t="str">
            <v/>
          </cell>
          <cell r="CH10308" t="str">
            <v>N</v>
          </cell>
          <cell r="CI10308" t="str">
            <v/>
          </cell>
          <cell r="CJ10308" t="str">
            <v/>
          </cell>
          <cell r="CK10308" t="str">
            <v/>
          </cell>
          <cell r="CL10308" t="str">
            <v/>
          </cell>
          <cell r="CM10308" t="str">
            <v>10% Warsaw Stock Exchange WIG (PLN) RI + 90% Cash Index GPW Benchmark WIBOR 6 months (PLN) IO + 50 BPS 365</v>
          </cell>
          <cell r="CN10308" t="str">
            <v/>
          </cell>
          <cell r="CO10308" t="str">
            <v/>
          </cell>
          <cell r="CQ10308" t="str">
            <v/>
          </cell>
          <cell r="CR10308" t="str">
            <v/>
          </cell>
          <cell r="CS10308" t="str">
            <v/>
          </cell>
          <cell r="CU10308" t="str">
            <v/>
          </cell>
          <cell r="CV10308" t="str">
            <v/>
          </cell>
          <cell r="CZ10308" t="str">
            <v/>
          </cell>
          <cell r="DA10308">
            <v>264677</v>
          </cell>
          <cell r="DB10308" t="str">
            <v>BM ESG BNPP Fundusz Inwest Otwarty BNPP Aktywnego Inwest [44489]</v>
          </cell>
          <cell r="DC10308" t="str">
            <v>PLN</v>
          </cell>
          <cell r="DD10308" t="str">
            <v>5% Warsaw Stock Exchange WIG (PLN) RI + 35% Warsaw Stock Exchange Treasury Bond Spot (PLN) RI + 60% Cash Index Warsaw Interest Rate Overnight (PLN) IO 365</v>
          </cell>
          <cell r="DF10308" t="str">
            <v/>
          </cell>
          <cell r="DG10308" t="str">
            <v/>
          </cell>
          <cell r="DH10308" t="str">
            <v/>
          </cell>
          <cell r="DI10308" t="str">
            <v/>
          </cell>
          <cell r="DL10308" t="str">
            <v/>
          </cell>
          <cell r="DM10308" t="str">
            <v/>
          </cell>
          <cell r="DN10308" t="str">
            <v/>
          </cell>
          <cell r="DP10308" t="str">
            <v/>
          </cell>
          <cell r="DQ10308" t="str">
            <v/>
          </cell>
          <cell r="DR10308" t="str">
            <v/>
          </cell>
          <cell r="DS10308" t="str">
            <v/>
          </cell>
          <cell r="DT10308" t="str">
            <v/>
          </cell>
        </row>
        <row r="10309">
          <cell r="I10309" t="str">
            <v/>
          </cell>
          <cell r="J10309" t="str">
            <v>BNP Paribas Stabilnego Inwestowania [C, C]</v>
          </cell>
          <cell r="L10309" t="str">
            <v/>
          </cell>
          <cell r="M10309" t="str">
            <v/>
          </cell>
          <cell r="N10309" t="str">
            <v/>
          </cell>
          <cell r="P10309" t="str">
            <v/>
          </cell>
          <cell r="Q10309" t="str">
            <v/>
          </cell>
          <cell r="R10309" t="str">
            <v>PLN</v>
          </cell>
          <cell r="S10309" t="str">
            <v/>
          </cell>
          <cell r="T10309">
            <v>1</v>
          </cell>
          <cell r="U10309" t="str">
            <v>Launched</v>
          </cell>
          <cell r="V10309" t="str">
            <v>PRODUCT_STATUS</v>
          </cell>
          <cell r="W10309" t="str">
            <v/>
          </cell>
          <cell r="X10309" t="str">
            <v/>
          </cell>
          <cell r="Y10309" t="str">
            <v/>
          </cell>
          <cell r="Z10309">
            <v>618957</v>
          </cell>
          <cell r="AA10309">
            <v>264551</v>
          </cell>
          <cell r="AB10309" t="str">
            <v>BM BNP Paribas Stabilnego Inwestowania [44490]</v>
          </cell>
          <cell r="AC10309" t="str">
            <v>PLN</v>
          </cell>
          <cell r="AE10309" t="str">
            <v/>
          </cell>
          <cell r="AF10309" t="str">
            <v/>
          </cell>
          <cell r="AH10309" t="str">
            <v/>
          </cell>
          <cell r="AI10309" t="str">
            <v/>
          </cell>
          <cell r="AJ10309" t="str">
            <v>CL</v>
          </cell>
          <cell r="AK10309" t="str">
            <v>C</v>
          </cell>
          <cell r="AL10309" t="str">
            <v>SHARE_CATEGORY</v>
          </cell>
          <cell r="AM10309" t="str">
            <v>C</v>
          </cell>
          <cell r="AN10309" t="str">
            <v>Capitalisation</v>
          </cell>
          <cell r="AO10309" t="str">
            <v>SHARE_TYPE</v>
          </cell>
          <cell r="AP10309" t="str">
            <v/>
          </cell>
          <cell r="AQ10309" t="str">
            <v/>
          </cell>
          <cell r="AR10309" t="str">
            <v/>
          </cell>
          <cell r="AS10309" t="str">
            <v/>
          </cell>
          <cell r="AT10309" t="str">
            <v>N</v>
          </cell>
          <cell r="AV10309">
            <v>20190618</v>
          </cell>
          <cell r="AW10309">
            <v>20190618</v>
          </cell>
          <cell r="BB10309" t="str">
            <v>Y</v>
          </cell>
          <cell r="BC10309" t="str">
            <v>Yes</v>
          </cell>
          <cell r="BD10309" t="str">
            <v>DICI_KIID</v>
          </cell>
          <cell r="BE10309" t="str">
            <v/>
          </cell>
          <cell r="BF10309" t="str">
            <v/>
          </cell>
          <cell r="BG10309" t="str">
            <v/>
          </cell>
          <cell r="BH10309" t="str">
            <v/>
          </cell>
          <cell r="BI10309" t="str">
            <v/>
          </cell>
          <cell r="BJ10309" t="str">
            <v/>
          </cell>
          <cell r="BK10309" t="str">
            <v/>
          </cell>
          <cell r="BL10309" t="str">
            <v/>
          </cell>
          <cell r="BN10309" t="str">
            <v/>
          </cell>
          <cell r="BO10309" t="str">
            <v/>
          </cell>
          <cell r="BQ10309" t="str">
            <v/>
          </cell>
          <cell r="BS10309" t="str">
            <v/>
          </cell>
          <cell r="BT10309" t="str">
            <v/>
          </cell>
          <cell r="BU10309" t="str">
            <v>Y</v>
          </cell>
          <cell r="BV10309" t="str">
            <v/>
          </cell>
          <cell r="BW10309" t="str">
            <v/>
          </cell>
          <cell r="BX10309" t="str">
            <v/>
          </cell>
          <cell r="BY10309" t="str">
            <v/>
          </cell>
          <cell r="BZ10309" t="str">
            <v/>
          </cell>
          <cell r="CH10309" t="str">
            <v>N</v>
          </cell>
          <cell r="CI10309" t="str">
            <v/>
          </cell>
          <cell r="CJ10309" t="str">
            <v/>
          </cell>
          <cell r="CK10309" t="str">
            <v/>
          </cell>
          <cell r="CL10309" t="str">
            <v/>
          </cell>
          <cell r="CM10309" t="str">
            <v>70% Warsaw Stock Exchange Treasury Bond Spot (PLN) RI + 30% Warsaw Stock Exchange WIG (PLN) RI</v>
          </cell>
          <cell r="CN10309" t="str">
            <v/>
          </cell>
          <cell r="CO10309" t="str">
            <v/>
          </cell>
          <cell r="CQ10309" t="str">
            <v/>
          </cell>
          <cell r="CR10309" t="str">
            <v/>
          </cell>
          <cell r="CS10309" t="str">
            <v/>
          </cell>
          <cell r="CU10309" t="str">
            <v/>
          </cell>
          <cell r="CV10309" t="str">
            <v/>
          </cell>
          <cell r="CZ10309" t="str">
            <v/>
          </cell>
          <cell r="DB10309" t="str">
            <v/>
          </cell>
          <cell r="DC10309" t="str">
            <v/>
          </cell>
          <cell r="DD10309" t="str">
            <v/>
          </cell>
          <cell r="DF10309" t="str">
            <v/>
          </cell>
          <cell r="DG10309" t="str">
            <v/>
          </cell>
          <cell r="DH10309" t="str">
            <v/>
          </cell>
          <cell r="DI10309" t="str">
            <v/>
          </cell>
          <cell r="DL10309" t="str">
            <v/>
          </cell>
          <cell r="DM10309" t="str">
            <v/>
          </cell>
          <cell r="DN10309" t="str">
            <v/>
          </cell>
          <cell r="DP10309" t="str">
            <v/>
          </cell>
          <cell r="DQ10309" t="str">
            <v/>
          </cell>
          <cell r="DR10309" t="str">
            <v/>
          </cell>
          <cell r="DS10309" t="str">
            <v/>
          </cell>
          <cell r="DT10309" t="str">
            <v/>
          </cell>
        </row>
        <row r="10310">
          <cell r="I10310" t="str">
            <v/>
          </cell>
          <cell r="J10310" t="str">
            <v>BNP Paribas Stabilnego Inwestowania [A, C]</v>
          </cell>
          <cell r="L10310" t="str">
            <v/>
          </cell>
          <cell r="M10310" t="str">
            <v/>
          </cell>
          <cell r="N10310" t="str">
            <v/>
          </cell>
          <cell r="P10310" t="str">
            <v/>
          </cell>
          <cell r="Q10310" t="str">
            <v/>
          </cell>
          <cell r="R10310" t="str">
            <v>PLN</v>
          </cell>
          <cell r="S10310" t="str">
            <v/>
          </cell>
          <cell r="T10310">
            <v>1</v>
          </cell>
          <cell r="U10310" t="str">
            <v>Launched</v>
          </cell>
          <cell r="V10310" t="str">
            <v>PRODUCT_STATUS</v>
          </cell>
          <cell r="W10310" t="str">
            <v/>
          </cell>
          <cell r="X10310" t="str">
            <v/>
          </cell>
          <cell r="Y10310" t="str">
            <v/>
          </cell>
          <cell r="Z10310">
            <v>618957</v>
          </cell>
          <cell r="AA10310">
            <v>264551</v>
          </cell>
          <cell r="AB10310" t="str">
            <v>BM BNP Paribas Stabilnego Inwestowania [44490]</v>
          </cell>
          <cell r="AC10310" t="str">
            <v>PLN</v>
          </cell>
          <cell r="AE10310" t="str">
            <v/>
          </cell>
          <cell r="AF10310" t="str">
            <v/>
          </cell>
          <cell r="AH10310" t="str">
            <v/>
          </cell>
          <cell r="AI10310" t="str">
            <v/>
          </cell>
          <cell r="AJ10310" t="str">
            <v>AL</v>
          </cell>
          <cell r="AK10310" t="str">
            <v>A</v>
          </cell>
          <cell r="AL10310" t="str">
            <v>SHARE_CATEGORY</v>
          </cell>
          <cell r="AM10310" t="str">
            <v>C</v>
          </cell>
          <cell r="AN10310" t="str">
            <v>Capitalisation</v>
          </cell>
          <cell r="AO10310" t="str">
            <v>SHARE_TYPE</v>
          </cell>
          <cell r="AP10310" t="str">
            <v/>
          </cell>
          <cell r="AQ10310" t="str">
            <v/>
          </cell>
          <cell r="AR10310" t="str">
            <v/>
          </cell>
          <cell r="AS10310" t="str">
            <v/>
          </cell>
          <cell r="AT10310" t="str">
            <v>N</v>
          </cell>
          <cell r="AV10310">
            <v>20160331</v>
          </cell>
          <cell r="AW10310">
            <v>20160331</v>
          </cell>
          <cell r="BB10310" t="str">
            <v>Y</v>
          </cell>
          <cell r="BC10310" t="str">
            <v>Yes</v>
          </cell>
          <cell r="BD10310" t="str">
            <v>DICI_KIID</v>
          </cell>
          <cell r="BE10310" t="str">
            <v/>
          </cell>
          <cell r="BF10310" t="str">
            <v/>
          </cell>
          <cell r="BG10310" t="str">
            <v/>
          </cell>
          <cell r="BH10310" t="str">
            <v/>
          </cell>
          <cell r="BI10310" t="str">
            <v/>
          </cell>
          <cell r="BJ10310" t="str">
            <v/>
          </cell>
          <cell r="BK10310" t="str">
            <v/>
          </cell>
          <cell r="BL10310" t="str">
            <v/>
          </cell>
          <cell r="BN10310" t="str">
            <v/>
          </cell>
          <cell r="BO10310" t="str">
            <v/>
          </cell>
          <cell r="BQ10310" t="str">
            <v/>
          </cell>
          <cell r="BS10310" t="str">
            <v/>
          </cell>
          <cell r="BT10310" t="str">
            <v/>
          </cell>
          <cell r="BU10310" t="str">
            <v>Y</v>
          </cell>
          <cell r="BV10310" t="str">
            <v/>
          </cell>
          <cell r="BW10310" t="str">
            <v/>
          </cell>
          <cell r="BX10310" t="str">
            <v/>
          </cell>
          <cell r="BY10310" t="str">
            <v/>
          </cell>
          <cell r="BZ10310" t="str">
            <v/>
          </cell>
          <cell r="CH10310" t="str">
            <v>N</v>
          </cell>
          <cell r="CI10310" t="str">
            <v/>
          </cell>
          <cell r="CJ10310" t="str">
            <v/>
          </cell>
          <cell r="CK10310" t="str">
            <v/>
          </cell>
          <cell r="CL10310" t="str">
            <v/>
          </cell>
          <cell r="CM10310" t="str">
            <v>70% Warsaw Stock Exchange Treasury Bond Spot (PLN) RI + 30% Warsaw Stock Exchange WIG (PLN) RI</v>
          </cell>
          <cell r="CN10310" t="str">
            <v/>
          </cell>
          <cell r="CO10310" t="str">
            <v/>
          </cell>
          <cell r="CQ10310" t="str">
            <v/>
          </cell>
          <cell r="CR10310" t="str">
            <v/>
          </cell>
          <cell r="CS10310" t="str">
            <v/>
          </cell>
          <cell r="CU10310" t="str">
            <v/>
          </cell>
          <cell r="CV10310" t="str">
            <v/>
          </cell>
          <cell r="CZ10310" t="str">
            <v/>
          </cell>
          <cell r="DB10310" t="str">
            <v/>
          </cell>
          <cell r="DC10310" t="str">
            <v/>
          </cell>
          <cell r="DD10310" t="str">
            <v/>
          </cell>
          <cell r="DF10310" t="str">
            <v/>
          </cell>
          <cell r="DG10310" t="str">
            <v/>
          </cell>
          <cell r="DH10310" t="str">
            <v/>
          </cell>
          <cell r="DI10310" t="str">
            <v/>
          </cell>
          <cell r="DL10310" t="str">
            <v/>
          </cell>
          <cell r="DM10310" t="str">
            <v/>
          </cell>
          <cell r="DN10310" t="str">
            <v/>
          </cell>
          <cell r="DP10310" t="str">
            <v/>
          </cell>
          <cell r="DQ10310" t="str">
            <v/>
          </cell>
          <cell r="DR10310" t="str">
            <v/>
          </cell>
          <cell r="DS10310" t="str">
            <v/>
          </cell>
          <cell r="DT10310" t="str">
            <v/>
          </cell>
        </row>
        <row r="10311">
          <cell r="I10311" t="str">
            <v/>
          </cell>
          <cell r="J10311" t="str">
            <v>BNP Paribas Globalny Stabilnego Wzrostu [C, C]</v>
          </cell>
          <cell r="L10311" t="str">
            <v/>
          </cell>
          <cell r="M10311" t="str">
            <v/>
          </cell>
          <cell r="N10311" t="str">
            <v/>
          </cell>
          <cell r="P10311" t="str">
            <v/>
          </cell>
          <cell r="Q10311" t="str">
            <v/>
          </cell>
          <cell r="R10311" t="str">
            <v>PLN</v>
          </cell>
          <cell r="S10311" t="str">
            <v/>
          </cell>
          <cell r="T10311">
            <v>1</v>
          </cell>
          <cell r="U10311" t="str">
            <v>Launched</v>
          </cell>
          <cell r="V10311" t="str">
            <v>PRODUCT_STATUS</v>
          </cell>
          <cell r="W10311" t="str">
            <v/>
          </cell>
          <cell r="X10311" t="str">
            <v/>
          </cell>
          <cell r="Y10311" t="str">
            <v/>
          </cell>
          <cell r="Z10311">
            <v>618958</v>
          </cell>
          <cell r="AA10311">
            <v>264286</v>
          </cell>
          <cell r="AB10311" t="str">
            <v>BM BNP Paribas Globalny Stabilnego Wzrostu [44491]</v>
          </cell>
          <cell r="AC10311" t="str">
            <v>PLN</v>
          </cell>
          <cell r="AE10311" t="str">
            <v/>
          </cell>
          <cell r="AF10311" t="str">
            <v/>
          </cell>
          <cell r="AH10311" t="str">
            <v/>
          </cell>
          <cell r="AI10311" t="str">
            <v/>
          </cell>
          <cell r="AJ10311" t="str">
            <v>CL</v>
          </cell>
          <cell r="AK10311" t="str">
            <v>C</v>
          </cell>
          <cell r="AL10311" t="str">
            <v>SHARE_CATEGORY</v>
          </cell>
          <cell r="AM10311" t="str">
            <v>C</v>
          </cell>
          <cell r="AN10311" t="str">
            <v>Capitalisation</v>
          </cell>
          <cell r="AO10311" t="str">
            <v>SHARE_TYPE</v>
          </cell>
          <cell r="AP10311" t="str">
            <v/>
          </cell>
          <cell r="AQ10311" t="str">
            <v/>
          </cell>
          <cell r="AR10311" t="str">
            <v/>
          </cell>
          <cell r="AS10311" t="str">
            <v/>
          </cell>
          <cell r="AT10311" t="str">
            <v>N</v>
          </cell>
          <cell r="AV10311">
            <v>20190618</v>
          </cell>
          <cell r="AW10311">
            <v>20190618</v>
          </cell>
          <cell r="BB10311" t="str">
            <v>Y</v>
          </cell>
          <cell r="BC10311" t="str">
            <v>Yes</v>
          </cell>
          <cell r="BD10311" t="str">
            <v>DICI_KIID</v>
          </cell>
          <cell r="BE10311" t="str">
            <v/>
          </cell>
          <cell r="BF10311" t="str">
            <v/>
          </cell>
          <cell r="BG10311" t="str">
            <v/>
          </cell>
          <cell r="BH10311" t="str">
            <v/>
          </cell>
          <cell r="BI10311" t="str">
            <v/>
          </cell>
          <cell r="BJ10311" t="str">
            <v/>
          </cell>
          <cell r="BK10311" t="str">
            <v/>
          </cell>
          <cell r="BL10311" t="str">
            <v/>
          </cell>
          <cell r="BN10311" t="str">
            <v/>
          </cell>
          <cell r="BO10311" t="str">
            <v/>
          </cell>
          <cell r="BQ10311" t="str">
            <v/>
          </cell>
          <cell r="BS10311" t="str">
            <v/>
          </cell>
          <cell r="BT10311" t="str">
            <v/>
          </cell>
          <cell r="BU10311" t="str">
            <v>Y</v>
          </cell>
          <cell r="BV10311" t="str">
            <v/>
          </cell>
          <cell r="BW10311" t="str">
            <v/>
          </cell>
          <cell r="BX10311" t="str">
            <v/>
          </cell>
          <cell r="BY10311" t="str">
            <v/>
          </cell>
          <cell r="BZ10311" t="str">
            <v/>
          </cell>
          <cell r="CH10311" t="str">
            <v>N</v>
          </cell>
          <cell r="CI10311" t="str">
            <v/>
          </cell>
          <cell r="CJ10311" t="str">
            <v/>
          </cell>
          <cell r="CK10311" t="str">
            <v/>
          </cell>
          <cell r="CL10311" t="str">
            <v/>
          </cell>
          <cell r="CM10311" t="str">
            <v>30% MSCI World Selection (USD) NR + 30% Bloomberg Euro Aggregate (EUR) RI + 30% Bloomberg US Aggregate (USD) RI + 10% Cash Index Warsaw Interbank Offer Rate (PLN) IO 365</v>
          </cell>
          <cell r="CN10311" t="str">
            <v/>
          </cell>
          <cell r="CO10311" t="str">
            <v/>
          </cell>
          <cell r="CQ10311" t="str">
            <v/>
          </cell>
          <cell r="CR10311" t="str">
            <v/>
          </cell>
          <cell r="CS10311" t="str">
            <v/>
          </cell>
          <cell r="CU10311" t="str">
            <v/>
          </cell>
          <cell r="CV10311" t="str">
            <v/>
          </cell>
          <cell r="CZ10311" t="str">
            <v/>
          </cell>
          <cell r="DB10311" t="str">
            <v/>
          </cell>
          <cell r="DC10311" t="str">
            <v/>
          </cell>
          <cell r="DD10311" t="str">
            <v/>
          </cell>
          <cell r="DF10311" t="str">
            <v/>
          </cell>
          <cell r="DG10311" t="str">
            <v/>
          </cell>
          <cell r="DH10311" t="str">
            <v/>
          </cell>
          <cell r="DI10311" t="str">
            <v/>
          </cell>
          <cell r="DL10311" t="str">
            <v/>
          </cell>
          <cell r="DM10311" t="str">
            <v/>
          </cell>
          <cell r="DN10311" t="str">
            <v/>
          </cell>
          <cell r="DP10311" t="str">
            <v/>
          </cell>
          <cell r="DQ10311" t="str">
            <v/>
          </cell>
          <cell r="DR10311" t="str">
            <v/>
          </cell>
          <cell r="DS10311" t="str">
            <v/>
          </cell>
          <cell r="DT10311" t="str">
            <v/>
          </cell>
        </row>
        <row r="10312">
          <cell r="I10312" t="str">
            <v/>
          </cell>
          <cell r="J10312" t="str">
            <v>BNP Paribas Globalny Stabilnego Wzrostu [A, C]</v>
          </cell>
          <cell r="L10312" t="str">
            <v/>
          </cell>
          <cell r="M10312" t="str">
            <v/>
          </cell>
          <cell r="N10312" t="str">
            <v/>
          </cell>
          <cell r="P10312" t="str">
            <v/>
          </cell>
          <cell r="Q10312" t="str">
            <v/>
          </cell>
          <cell r="R10312" t="str">
            <v>PLN</v>
          </cell>
          <cell r="S10312" t="str">
            <v/>
          </cell>
          <cell r="T10312">
            <v>1</v>
          </cell>
          <cell r="U10312" t="str">
            <v>Launched</v>
          </cell>
          <cell r="V10312" t="str">
            <v>PRODUCT_STATUS</v>
          </cell>
          <cell r="W10312" t="str">
            <v/>
          </cell>
          <cell r="X10312" t="str">
            <v/>
          </cell>
          <cell r="Y10312" t="str">
            <v/>
          </cell>
          <cell r="Z10312">
            <v>618958</v>
          </cell>
          <cell r="AA10312">
            <v>264286</v>
          </cell>
          <cell r="AB10312" t="str">
            <v>BM BNP Paribas Globalny Stabilnego Wzrostu [44491]</v>
          </cell>
          <cell r="AC10312" t="str">
            <v>PLN</v>
          </cell>
          <cell r="AE10312" t="str">
            <v/>
          </cell>
          <cell r="AF10312" t="str">
            <v/>
          </cell>
          <cell r="AH10312" t="str">
            <v/>
          </cell>
          <cell r="AI10312" t="str">
            <v/>
          </cell>
          <cell r="AJ10312" t="str">
            <v>AL</v>
          </cell>
          <cell r="AK10312" t="str">
            <v>A</v>
          </cell>
          <cell r="AL10312" t="str">
            <v>SHARE_CATEGORY</v>
          </cell>
          <cell r="AM10312" t="str">
            <v>C</v>
          </cell>
          <cell r="AN10312" t="str">
            <v>Capitalisation</v>
          </cell>
          <cell r="AO10312" t="str">
            <v>SHARE_TYPE</v>
          </cell>
          <cell r="AP10312" t="str">
            <v/>
          </cell>
          <cell r="AQ10312" t="str">
            <v/>
          </cell>
          <cell r="AR10312" t="str">
            <v/>
          </cell>
          <cell r="AS10312" t="str">
            <v/>
          </cell>
          <cell r="AT10312" t="str">
            <v>N</v>
          </cell>
          <cell r="AV10312">
            <v>20160331</v>
          </cell>
          <cell r="AW10312">
            <v>20160331</v>
          </cell>
          <cell r="BB10312" t="str">
            <v>Y</v>
          </cell>
          <cell r="BC10312" t="str">
            <v>Yes</v>
          </cell>
          <cell r="BD10312" t="str">
            <v>DICI_KIID</v>
          </cell>
          <cell r="BE10312" t="str">
            <v/>
          </cell>
          <cell r="BF10312" t="str">
            <v/>
          </cell>
          <cell r="BG10312" t="str">
            <v/>
          </cell>
          <cell r="BH10312" t="str">
            <v/>
          </cell>
          <cell r="BI10312" t="str">
            <v/>
          </cell>
          <cell r="BJ10312" t="str">
            <v/>
          </cell>
          <cell r="BK10312" t="str">
            <v/>
          </cell>
          <cell r="BL10312" t="str">
            <v/>
          </cell>
          <cell r="BN10312" t="str">
            <v/>
          </cell>
          <cell r="BO10312" t="str">
            <v/>
          </cell>
          <cell r="BQ10312" t="str">
            <v/>
          </cell>
          <cell r="BS10312" t="str">
            <v/>
          </cell>
          <cell r="BT10312" t="str">
            <v/>
          </cell>
          <cell r="BU10312" t="str">
            <v>Y</v>
          </cell>
          <cell r="BV10312" t="str">
            <v/>
          </cell>
          <cell r="BW10312" t="str">
            <v/>
          </cell>
          <cell r="BX10312" t="str">
            <v/>
          </cell>
          <cell r="BY10312" t="str">
            <v/>
          </cell>
          <cell r="BZ10312" t="str">
            <v/>
          </cell>
          <cell r="CH10312" t="str">
            <v>N</v>
          </cell>
          <cell r="CI10312" t="str">
            <v/>
          </cell>
          <cell r="CJ10312" t="str">
            <v/>
          </cell>
          <cell r="CK10312" t="str">
            <v/>
          </cell>
          <cell r="CL10312" t="str">
            <v/>
          </cell>
          <cell r="CM10312" t="str">
            <v>30% MSCI World Selection (USD) NR + 30% Bloomberg Euro Aggregate (EUR) RI + 30% Bloomberg US Aggregate (USD) RI + 10% Cash Index Warsaw Interbank Offer Rate (PLN) IO 365</v>
          </cell>
          <cell r="CN10312" t="str">
            <v/>
          </cell>
          <cell r="CO10312" t="str">
            <v/>
          </cell>
          <cell r="CQ10312" t="str">
            <v/>
          </cell>
          <cell r="CR10312" t="str">
            <v/>
          </cell>
          <cell r="CS10312" t="str">
            <v/>
          </cell>
          <cell r="CU10312" t="str">
            <v/>
          </cell>
          <cell r="CV10312" t="str">
            <v/>
          </cell>
          <cell r="CZ10312" t="str">
            <v/>
          </cell>
          <cell r="DB10312" t="str">
            <v/>
          </cell>
          <cell r="DC10312" t="str">
            <v/>
          </cell>
          <cell r="DD10312" t="str">
            <v/>
          </cell>
          <cell r="DF10312" t="str">
            <v/>
          </cell>
          <cell r="DG10312" t="str">
            <v/>
          </cell>
          <cell r="DH10312" t="str">
            <v/>
          </cell>
          <cell r="DI10312" t="str">
            <v/>
          </cell>
          <cell r="DL10312" t="str">
            <v/>
          </cell>
          <cell r="DM10312" t="str">
            <v/>
          </cell>
          <cell r="DN10312" t="str">
            <v/>
          </cell>
          <cell r="DP10312" t="str">
            <v/>
          </cell>
          <cell r="DQ10312" t="str">
            <v/>
          </cell>
          <cell r="DR10312" t="str">
            <v/>
          </cell>
          <cell r="DS10312" t="str">
            <v/>
          </cell>
          <cell r="DT10312" t="str">
            <v/>
          </cell>
        </row>
        <row r="10313">
          <cell r="I10313" t="str">
            <v/>
          </cell>
          <cell r="J10313" t="str">
            <v>BNP Paribas Fundusz Inwestycyjny Otwarty BNP Paribas Akcji Polskich [C, C]</v>
          </cell>
          <cell r="L10313" t="str">
            <v/>
          </cell>
          <cell r="M10313" t="str">
            <v/>
          </cell>
          <cell r="N10313" t="str">
            <v/>
          </cell>
          <cell r="P10313" t="str">
            <v/>
          </cell>
          <cell r="Q10313" t="str">
            <v/>
          </cell>
          <cell r="R10313" t="str">
            <v>PLN</v>
          </cell>
          <cell r="S10313" t="str">
            <v/>
          </cell>
          <cell r="T10313">
            <v>1</v>
          </cell>
          <cell r="U10313" t="str">
            <v>Launched</v>
          </cell>
          <cell r="V10313" t="str">
            <v>PRODUCT_STATUS</v>
          </cell>
          <cell r="W10313" t="str">
            <v/>
          </cell>
          <cell r="X10313" t="str">
            <v/>
          </cell>
          <cell r="Y10313" t="str">
            <v/>
          </cell>
          <cell r="Z10313">
            <v>619580</v>
          </cell>
          <cell r="AA10313">
            <v>264284</v>
          </cell>
          <cell r="AB10313" t="str">
            <v>BM BNP Paribas Fundusz Inwestycyjny Otwarty BNP Paribas Akcji Polskich [44492]</v>
          </cell>
          <cell r="AC10313" t="str">
            <v>PLN</v>
          </cell>
          <cell r="AE10313" t="str">
            <v/>
          </cell>
          <cell r="AF10313" t="str">
            <v/>
          </cell>
          <cell r="AH10313" t="str">
            <v/>
          </cell>
          <cell r="AI10313" t="str">
            <v/>
          </cell>
          <cell r="AJ10313" t="str">
            <v>CL</v>
          </cell>
          <cell r="AK10313" t="str">
            <v>C</v>
          </cell>
          <cell r="AL10313" t="str">
            <v>SHARE_CATEGORY</v>
          </cell>
          <cell r="AM10313" t="str">
            <v>C</v>
          </cell>
          <cell r="AN10313" t="str">
            <v>Capitalisation</v>
          </cell>
          <cell r="AO10313" t="str">
            <v>SHARE_TYPE</v>
          </cell>
          <cell r="AP10313" t="str">
            <v/>
          </cell>
          <cell r="AQ10313" t="str">
            <v/>
          </cell>
          <cell r="AR10313" t="str">
            <v/>
          </cell>
          <cell r="AS10313" t="str">
            <v/>
          </cell>
          <cell r="AT10313" t="str">
            <v>N</v>
          </cell>
          <cell r="AV10313">
            <v>20190618</v>
          </cell>
          <cell r="AW10313">
            <v>20190618</v>
          </cell>
          <cell r="BB10313" t="str">
            <v>Y</v>
          </cell>
          <cell r="BC10313" t="str">
            <v>Yes</v>
          </cell>
          <cell r="BD10313" t="str">
            <v>DICI_KIID</v>
          </cell>
          <cell r="BE10313" t="str">
            <v/>
          </cell>
          <cell r="BF10313" t="str">
            <v/>
          </cell>
          <cell r="BG10313" t="str">
            <v/>
          </cell>
          <cell r="BH10313" t="str">
            <v/>
          </cell>
          <cell r="BI10313" t="str">
            <v/>
          </cell>
          <cell r="BJ10313" t="str">
            <v/>
          </cell>
          <cell r="BK10313" t="str">
            <v/>
          </cell>
          <cell r="BL10313" t="str">
            <v/>
          </cell>
          <cell r="BN10313" t="str">
            <v/>
          </cell>
          <cell r="BO10313" t="str">
            <v/>
          </cell>
          <cell r="BQ10313" t="str">
            <v/>
          </cell>
          <cell r="BS10313" t="str">
            <v/>
          </cell>
          <cell r="BT10313" t="str">
            <v/>
          </cell>
          <cell r="BU10313" t="str">
            <v>Y</v>
          </cell>
          <cell r="BV10313" t="str">
            <v/>
          </cell>
          <cell r="BW10313" t="str">
            <v/>
          </cell>
          <cell r="BX10313" t="str">
            <v/>
          </cell>
          <cell r="BY10313" t="str">
            <v/>
          </cell>
          <cell r="BZ10313" t="str">
            <v/>
          </cell>
          <cell r="CH10313" t="str">
            <v>N</v>
          </cell>
          <cell r="CI10313" t="str">
            <v/>
          </cell>
          <cell r="CJ10313" t="str">
            <v/>
          </cell>
          <cell r="CK10313" t="str">
            <v/>
          </cell>
          <cell r="CL10313" t="str">
            <v/>
          </cell>
          <cell r="CM10313" t="str">
            <v>90% Warsaw Stock Exchange WIG (PLN) RI + 10% Cash Index Warsaw Interbank Offer Rate (PLN) IO 365</v>
          </cell>
          <cell r="CN10313" t="str">
            <v/>
          </cell>
          <cell r="CO10313" t="str">
            <v/>
          </cell>
          <cell r="CQ10313" t="str">
            <v/>
          </cell>
          <cell r="CR10313" t="str">
            <v/>
          </cell>
          <cell r="CS10313" t="str">
            <v/>
          </cell>
          <cell r="CU10313" t="str">
            <v/>
          </cell>
          <cell r="CV10313" t="str">
            <v/>
          </cell>
          <cell r="CZ10313" t="str">
            <v/>
          </cell>
          <cell r="DB10313" t="str">
            <v/>
          </cell>
          <cell r="DC10313" t="str">
            <v/>
          </cell>
          <cell r="DD10313" t="str">
            <v/>
          </cell>
          <cell r="DF10313" t="str">
            <v/>
          </cell>
          <cell r="DG10313" t="str">
            <v/>
          </cell>
          <cell r="DH10313" t="str">
            <v/>
          </cell>
          <cell r="DI10313" t="str">
            <v/>
          </cell>
          <cell r="DL10313" t="str">
            <v/>
          </cell>
          <cell r="DM10313" t="str">
            <v/>
          </cell>
          <cell r="DN10313" t="str">
            <v/>
          </cell>
          <cell r="DP10313" t="str">
            <v/>
          </cell>
          <cell r="DQ10313" t="str">
            <v/>
          </cell>
          <cell r="DR10313" t="str">
            <v/>
          </cell>
          <cell r="DS10313" t="str">
            <v/>
          </cell>
          <cell r="DT10313" t="str">
            <v/>
          </cell>
        </row>
        <row r="10314">
          <cell r="I10314" t="str">
            <v/>
          </cell>
          <cell r="J10314" t="str">
            <v>BNP Paribas Fundusz Inwestycyjny Otwarty BNP Paribas Akcji Polskich [FF, C]</v>
          </cell>
          <cell r="L10314" t="str">
            <v/>
          </cell>
          <cell r="M10314" t="str">
            <v/>
          </cell>
          <cell r="N10314" t="str">
            <v/>
          </cell>
          <cell r="P10314" t="str">
            <v/>
          </cell>
          <cell r="Q10314" t="str">
            <v/>
          </cell>
          <cell r="R10314" t="str">
            <v>PLN</v>
          </cell>
          <cell r="S10314" t="str">
            <v/>
          </cell>
          <cell r="T10314">
            <v>1</v>
          </cell>
          <cell r="U10314" t="str">
            <v>Launched</v>
          </cell>
          <cell r="V10314" t="str">
            <v>PRODUCT_STATUS</v>
          </cell>
          <cell r="W10314" t="str">
            <v/>
          </cell>
          <cell r="X10314" t="str">
            <v/>
          </cell>
          <cell r="Y10314" t="str">
            <v/>
          </cell>
          <cell r="Z10314">
            <v>619580</v>
          </cell>
          <cell r="AA10314">
            <v>264284</v>
          </cell>
          <cell r="AB10314" t="str">
            <v>BM BNP Paribas Fundusz Inwestycyjny Otwarty BNP Paribas Akcji Polskich [44492]</v>
          </cell>
          <cell r="AC10314" t="str">
            <v>PLN</v>
          </cell>
          <cell r="AE10314" t="str">
            <v/>
          </cell>
          <cell r="AF10314" t="str">
            <v/>
          </cell>
          <cell r="AH10314" t="str">
            <v/>
          </cell>
          <cell r="AI10314" t="str">
            <v/>
          </cell>
          <cell r="AJ10314" t="str">
            <v>FF</v>
          </cell>
          <cell r="AK10314" t="str">
            <v>FF</v>
          </cell>
          <cell r="AL10314" t="str">
            <v>SHARE_CATEGORY</v>
          </cell>
          <cell r="AM10314" t="str">
            <v>C</v>
          </cell>
          <cell r="AN10314" t="str">
            <v>Capitalisation</v>
          </cell>
          <cell r="AO10314" t="str">
            <v>SHARE_TYPE</v>
          </cell>
          <cell r="AP10314" t="str">
            <v/>
          </cell>
          <cell r="AQ10314" t="str">
            <v/>
          </cell>
          <cell r="AR10314" t="str">
            <v/>
          </cell>
          <cell r="AS10314" t="str">
            <v/>
          </cell>
          <cell r="AT10314" t="str">
            <v>N</v>
          </cell>
          <cell r="AV10314">
            <v>20251001</v>
          </cell>
          <cell r="AW10314">
            <v>20251001</v>
          </cell>
          <cell r="BB10314" t="str">
            <v>Y</v>
          </cell>
          <cell r="BC10314" t="str">
            <v>Yes</v>
          </cell>
          <cell r="BD10314" t="str">
            <v>DICI_KIID</v>
          </cell>
          <cell r="BE10314" t="str">
            <v/>
          </cell>
          <cell r="BF10314" t="str">
            <v/>
          </cell>
          <cell r="BG10314" t="str">
            <v/>
          </cell>
          <cell r="BH10314" t="str">
            <v/>
          </cell>
          <cell r="BI10314" t="str">
            <v/>
          </cell>
          <cell r="BJ10314" t="str">
            <v/>
          </cell>
          <cell r="BK10314" t="str">
            <v/>
          </cell>
          <cell r="BL10314" t="str">
            <v/>
          </cell>
          <cell r="BN10314" t="str">
            <v/>
          </cell>
          <cell r="BO10314" t="str">
            <v/>
          </cell>
          <cell r="BQ10314" t="str">
            <v/>
          </cell>
          <cell r="BS10314" t="str">
            <v/>
          </cell>
          <cell r="BT10314" t="str">
            <v/>
          </cell>
          <cell r="BU10314" t="str">
            <v>Y</v>
          </cell>
          <cell r="BV10314" t="str">
            <v/>
          </cell>
          <cell r="BW10314" t="str">
            <v/>
          </cell>
          <cell r="BX10314" t="str">
            <v/>
          </cell>
          <cell r="BY10314" t="str">
            <v/>
          </cell>
          <cell r="BZ10314" t="str">
            <v/>
          </cell>
          <cell r="CH10314" t="str">
            <v>N</v>
          </cell>
          <cell r="CI10314" t="str">
            <v/>
          </cell>
          <cell r="CJ10314" t="str">
            <v/>
          </cell>
          <cell r="CK10314" t="str">
            <v/>
          </cell>
          <cell r="CL10314" t="str">
            <v/>
          </cell>
          <cell r="CM10314" t="str">
            <v>90% Warsaw Stock Exchange WIG (PLN) RI + 10% Cash Index Warsaw Interbank Offer Rate (PLN) IO 365</v>
          </cell>
          <cell r="CN10314" t="str">
            <v/>
          </cell>
          <cell r="CO10314" t="str">
            <v/>
          </cell>
          <cell r="CQ10314" t="str">
            <v/>
          </cell>
          <cell r="CR10314" t="str">
            <v/>
          </cell>
          <cell r="CS10314" t="str">
            <v/>
          </cell>
          <cell r="CU10314" t="str">
            <v/>
          </cell>
          <cell r="CV10314" t="str">
            <v/>
          </cell>
          <cell r="CZ10314" t="str">
            <v/>
          </cell>
          <cell r="DB10314" t="str">
            <v/>
          </cell>
          <cell r="DC10314" t="str">
            <v/>
          </cell>
          <cell r="DD10314" t="str">
            <v/>
          </cell>
          <cell r="DF10314" t="str">
            <v/>
          </cell>
          <cell r="DG10314" t="str">
            <v/>
          </cell>
          <cell r="DH10314" t="str">
            <v/>
          </cell>
          <cell r="DI10314" t="str">
            <v/>
          </cell>
          <cell r="DL10314" t="str">
            <v/>
          </cell>
          <cell r="DM10314" t="str">
            <v/>
          </cell>
          <cell r="DN10314" t="str">
            <v/>
          </cell>
          <cell r="DP10314" t="str">
            <v/>
          </cell>
          <cell r="DQ10314" t="str">
            <v/>
          </cell>
          <cell r="DR10314" t="str">
            <v/>
          </cell>
          <cell r="DS10314" t="str">
            <v/>
          </cell>
          <cell r="DT10314" t="str">
            <v/>
          </cell>
        </row>
        <row r="10315">
          <cell r="I10315" t="str">
            <v/>
          </cell>
          <cell r="J10315" t="str">
            <v>BNP Paribas Fundusz Inwestycyjny Otwarty BNP Paribas Akcji Polskich [A, C]</v>
          </cell>
          <cell r="L10315" t="str">
            <v/>
          </cell>
          <cell r="M10315" t="str">
            <v/>
          </cell>
          <cell r="N10315" t="str">
            <v/>
          </cell>
          <cell r="P10315" t="str">
            <v/>
          </cell>
          <cell r="Q10315" t="str">
            <v/>
          </cell>
          <cell r="R10315" t="str">
            <v>PLN</v>
          </cell>
          <cell r="S10315" t="str">
            <v/>
          </cell>
          <cell r="T10315">
            <v>1</v>
          </cell>
          <cell r="U10315" t="str">
            <v>Launched</v>
          </cell>
          <cell r="V10315" t="str">
            <v>PRODUCT_STATUS</v>
          </cell>
          <cell r="W10315" t="str">
            <v/>
          </cell>
          <cell r="X10315" t="str">
            <v/>
          </cell>
          <cell r="Y10315" t="str">
            <v/>
          </cell>
          <cell r="Z10315">
            <v>619580</v>
          </cell>
          <cell r="AA10315">
            <v>264284</v>
          </cell>
          <cell r="AB10315" t="str">
            <v>BM BNP Paribas Fundusz Inwestycyjny Otwarty BNP Paribas Akcji Polskich [44492]</v>
          </cell>
          <cell r="AC10315" t="str">
            <v>PLN</v>
          </cell>
          <cell r="AE10315" t="str">
            <v/>
          </cell>
          <cell r="AF10315" t="str">
            <v/>
          </cell>
          <cell r="AH10315" t="str">
            <v/>
          </cell>
          <cell r="AI10315" t="str">
            <v/>
          </cell>
          <cell r="AJ10315" t="str">
            <v>AL</v>
          </cell>
          <cell r="AK10315" t="str">
            <v>A</v>
          </cell>
          <cell r="AL10315" t="str">
            <v>SHARE_CATEGORY</v>
          </cell>
          <cell r="AM10315" t="str">
            <v>C</v>
          </cell>
          <cell r="AN10315" t="str">
            <v>Capitalisation</v>
          </cell>
          <cell r="AO10315" t="str">
            <v>SHARE_TYPE</v>
          </cell>
          <cell r="AP10315" t="str">
            <v/>
          </cell>
          <cell r="AQ10315" t="str">
            <v/>
          </cell>
          <cell r="AR10315" t="str">
            <v/>
          </cell>
          <cell r="AS10315" t="str">
            <v/>
          </cell>
          <cell r="AT10315" t="str">
            <v>N</v>
          </cell>
          <cell r="AV10315">
            <v>20160331</v>
          </cell>
          <cell r="AW10315">
            <v>20160331</v>
          </cell>
          <cell r="BB10315" t="str">
            <v>Y</v>
          </cell>
          <cell r="BC10315" t="str">
            <v>Yes</v>
          </cell>
          <cell r="BD10315" t="str">
            <v>DICI_KIID</v>
          </cell>
          <cell r="BE10315" t="str">
            <v/>
          </cell>
          <cell r="BF10315" t="str">
            <v/>
          </cell>
          <cell r="BG10315" t="str">
            <v/>
          </cell>
          <cell r="BH10315" t="str">
            <v/>
          </cell>
          <cell r="BI10315" t="str">
            <v/>
          </cell>
          <cell r="BJ10315" t="str">
            <v/>
          </cell>
          <cell r="BK10315" t="str">
            <v/>
          </cell>
          <cell r="BL10315" t="str">
            <v/>
          </cell>
          <cell r="BN10315" t="str">
            <v/>
          </cell>
          <cell r="BO10315" t="str">
            <v/>
          </cell>
          <cell r="BQ10315" t="str">
            <v/>
          </cell>
          <cell r="BS10315" t="str">
            <v/>
          </cell>
          <cell r="BT10315" t="str">
            <v/>
          </cell>
          <cell r="BU10315" t="str">
            <v>Y</v>
          </cell>
          <cell r="BV10315" t="str">
            <v/>
          </cell>
          <cell r="BW10315" t="str">
            <v/>
          </cell>
          <cell r="BX10315" t="str">
            <v/>
          </cell>
          <cell r="BY10315" t="str">
            <v/>
          </cell>
          <cell r="BZ10315" t="str">
            <v/>
          </cell>
          <cell r="CH10315" t="str">
            <v>N</v>
          </cell>
          <cell r="CI10315" t="str">
            <v/>
          </cell>
          <cell r="CJ10315" t="str">
            <v/>
          </cell>
          <cell r="CK10315" t="str">
            <v/>
          </cell>
          <cell r="CL10315" t="str">
            <v/>
          </cell>
          <cell r="CM10315" t="str">
            <v>90% Warsaw Stock Exchange WIG (PLN) RI + 10% Cash Index Warsaw Interbank Offer Rate (PLN) IO 365</v>
          </cell>
          <cell r="CN10315" t="str">
            <v/>
          </cell>
          <cell r="CO10315" t="str">
            <v/>
          </cell>
          <cell r="CQ10315" t="str">
            <v/>
          </cell>
          <cell r="CR10315" t="str">
            <v/>
          </cell>
          <cell r="CS10315" t="str">
            <v/>
          </cell>
          <cell r="CU10315" t="str">
            <v/>
          </cell>
          <cell r="CV10315" t="str">
            <v/>
          </cell>
          <cell r="CZ10315" t="str">
            <v/>
          </cell>
          <cell r="DB10315" t="str">
            <v/>
          </cell>
          <cell r="DC10315" t="str">
            <v/>
          </cell>
          <cell r="DD10315" t="str">
            <v/>
          </cell>
          <cell r="DF10315" t="str">
            <v/>
          </cell>
          <cell r="DG10315" t="str">
            <v/>
          </cell>
          <cell r="DH10315" t="str">
            <v/>
          </cell>
          <cell r="DI10315" t="str">
            <v/>
          </cell>
          <cell r="DL10315" t="str">
            <v/>
          </cell>
          <cell r="DM10315" t="str">
            <v/>
          </cell>
          <cell r="DN10315" t="str">
            <v/>
          </cell>
          <cell r="DP10315" t="str">
            <v/>
          </cell>
          <cell r="DQ10315" t="str">
            <v/>
          </cell>
          <cell r="DR10315" t="str">
            <v/>
          </cell>
          <cell r="DS10315" t="str">
            <v/>
          </cell>
          <cell r="DT10315" t="str">
            <v/>
          </cell>
        </row>
        <row r="10316">
          <cell r="I10316" t="str">
            <v/>
          </cell>
          <cell r="J10316" t="str">
            <v>BNP Paribas Fundusz Inwestycyjny Otwarty BNP Paribas Globalny Akcji [A, C]</v>
          </cell>
          <cell r="L10316" t="str">
            <v/>
          </cell>
          <cell r="M10316" t="str">
            <v/>
          </cell>
          <cell r="N10316" t="str">
            <v/>
          </cell>
          <cell r="P10316" t="str">
            <v/>
          </cell>
          <cell r="Q10316" t="str">
            <v/>
          </cell>
          <cell r="R10316" t="str">
            <v>PLN</v>
          </cell>
          <cell r="S10316" t="str">
            <v/>
          </cell>
          <cell r="T10316">
            <v>1</v>
          </cell>
          <cell r="U10316" t="str">
            <v>Launched</v>
          </cell>
          <cell r="V10316" t="str">
            <v>PRODUCT_STATUS</v>
          </cell>
          <cell r="W10316" t="str">
            <v/>
          </cell>
          <cell r="X10316" t="str">
            <v/>
          </cell>
          <cell r="Y10316" t="str">
            <v/>
          </cell>
          <cell r="Z10316">
            <v>618960</v>
          </cell>
          <cell r="AA10316">
            <v>264282</v>
          </cell>
          <cell r="AB10316" t="str">
            <v>BM BNP Paribas Fundusz Inwestycyjny Otwarty BNP Paribas Globalny Akcji [44493]</v>
          </cell>
          <cell r="AC10316" t="str">
            <v>PLN</v>
          </cell>
          <cell r="AE10316" t="str">
            <v/>
          </cell>
          <cell r="AF10316" t="str">
            <v/>
          </cell>
          <cell r="AH10316" t="str">
            <v/>
          </cell>
          <cell r="AI10316" t="str">
            <v/>
          </cell>
          <cell r="AJ10316" t="str">
            <v>AL</v>
          </cell>
          <cell r="AK10316" t="str">
            <v>A</v>
          </cell>
          <cell r="AL10316" t="str">
            <v>SHARE_CATEGORY</v>
          </cell>
          <cell r="AM10316" t="str">
            <v>C</v>
          </cell>
          <cell r="AN10316" t="str">
            <v>Capitalisation</v>
          </cell>
          <cell r="AO10316" t="str">
            <v>SHARE_TYPE</v>
          </cell>
          <cell r="AP10316" t="str">
            <v/>
          </cell>
          <cell r="AQ10316" t="str">
            <v/>
          </cell>
          <cell r="AR10316" t="str">
            <v/>
          </cell>
          <cell r="AS10316" t="str">
            <v/>
          </cell>
          <cell r="AT10316" t="str">
            <v>N</v>
          </cell>
          <cell r="AV10316">
            <v>20160331</v>
          </cell>
          <cell r="AW10316">
            <v>20160331</v>
          </cell>
          <cell r="BB10316" t="str">
            <v>Y</v>
          </cell>
          <cell r="BC10316" t="str">
            <v>Yes</v>
          </cell>
          <cell r="BD10316" t="str">
            <v>DICI_KIID</v>
          </cell>
          <cell r="BE10316" t="str">
            <v/>
          </cell>
          <cell r="BF10316" t="str">
            <v/>
          </cell>
          <cell r="BG10316" t="str">
            <v/>
          </cell>
          <cell r="BH10316" t="str">
            <v/>
          </cell>
          <cell r="BI10316" t="str">
            <v/>
          </cell>
          <cell r="BJ10316" t="str">
            <v/>
          </cell>
          <cell r="BK10316" t="str">
            <v/>
          </cell>
          <cell r="BL10316" t="str">
            <v/>
          </cell>
          <cell r="BN10316" t="str">
            <v/>
          </cell>
          <cell r="BO10316" t="str">
            <v/>
          </cell>
          <cell r="BQ10316" t="str">
            <v/>
          </cell>
          <cell r="BS10316" t="str">
            <v/>
          </cell>
          <cell r="BT10316" t="str">
            <v/>
          </cell>
          <cell r="BU10316" t="str">
            <v>Y</v>
          </cell>
          <cell r="BV10316" t="str">
            <v/>
          </cell>
          <cell r="BW10316" t="str">
            <v/>
          </cell>
          <cell r="BX10316" t="str">
            <v/>
          </cell>
          <cell r="BY10316" t="str">
            <v/>
          </cell>
          <cell r="BZ10316" t="str">
            <v/>
          </cell>
          <cell r="CH10316" t="str">
            <v>N</v>
          </cell>
          <cell r="CI10316" t="str">
            <v/>
          </cell>
          <cell r="CJ10316" t="str">
            <v/>
          </cell>
          <cell r="CK10316" t="str">
            <v/>
          </cell>
          <cell r="CL10316" t="str">
            <v/>
          </cell>
          <cell r="CM10316" t="str">
            <v>90% MSCI World Selection (USD) NR + 10% Cash Index Warsaw Interbank Offer Rate (PLN) IO 365</v>
          </cell>
          <cell r="CN10316" t="str">
            <v/>
          </cell>
          <cell r="CO10316" t="str">
            <v/>
          </cell>
          <cell r="CQ10316" t="str">
            <v/>
          </cell>
          <cell r="CR10316" t="str">
            <v/>
          </cell>
          <cell r="CS10316" t="str">
            <v/>
          </cell>
          <cell r="CU10316" t="str">
            <v/>
          </cell>
          <cell r="CV10316" t="str">
            <v/>
          </cell>
          <cell r="CZ10316" t="str">
            <v/>
          </cell>
          <cell r="DB10316" t="str">
            <v/>
          </cell>
          <cell r="DC10316" t="str">
            <v/>
          </cell>
          <cell r="DD10316" t="str">
            <v/>
          </cell>
          <cell r="DF10316" t="str">
            <v/>
          </cell>
          <cell r="DG10316" t="str">
            <v/>
          </cell>
          <cell r="DH10316" t="str">
            <v/>
          </cell>
          <cell r="DI10316" t="str">
            <v/>
          </cell>
          <cell r="DL10316" t="str">
            <v/>
          </cell>
          <cell r="DM10316" t="str">
            <v/>
          </cell>
          <cell r="DN10316" t="str">
            <v/>
          </cell>
          <cell r="DP10316" t="str">
            <v/>
          </cell>
          <cell r="DQ10316" t="str">
            <v/>
          </cell>
          <cell r="DR10316" t="str">
            <v/>
          </cell>
          <cell r="DS10316" t="str">
            <v/>
          </cell>
          <cell r="DT10316" t="str">
            <v/>
          </cell>
        </row>
        <row r="10317">
          <cell r="I10317" t="str">
            <v/>
          </cell>
          <cell r="J10317" t="str">
            <v>BNP Paribas Fundusz Inwestycyjny Otwarty BNP Paribas Globalny Akcji [C, C]</v>
          </cell>
          <cell r="L10317" t="str">
            <v/>
          </cell>
          <cell r="M10317" t="str">
            <v/>
          </cell>
          <cell r="N10317" t="str">
            <v/>
          </cell>
          <cell r="P10317" t="str">
            <v/>
          </cell>
          <cell r="Q10317" t="str">
            <v/>
          </cell>
          <cell r="R10317" t="str">
            <v>PLN</v>
          </cell>
          <cell r="S10317" t="str">
            <v/>
          </cell>
          <cell r="T10317">
            <v>1</v>
          </cell>
          <cell r="U10317" t="str">
            <v>Launched</v>
          </cell>
          <cell r="V10317" t="str">
            <v>PRODUCT_STATUS</v>
          </cell>
          <cell r="W10317" t="str">
            <v/>
          </cell>
          <cell r="X10317" t="str">
            <v/>
          </cell>
          <cell r="Y10317" t="str">
            <v/>
          </cell>
          <cell r="Z10317">
            <v>618960</v>
          </cell>
          <cell r="AA10317">
            <v>264282</v>
          </cell>
          <cell r="AB10317" t="str">
            <v>BM BNP Paribas Fundusz Inwestycyjny Otwarty BNP Paribas Globalny Akcji [44493]</v>
          </cell>
          <cell r="AC10317" t="str">
            <v>PLN</v>
          </cell>
          <cell r="AE10317" t="str">
            <v/>
          </cell>
          <cell r="AF10317" t="str">
            <v/>
          </cell>
          <cell r="AH10317" t="str">
            <v/>
          </cell>
          <cell r="AI10317" t="str">
            <v/>
          </cell>
          <cell r="AJ10317" t="str">
            <v>CL</v>
          </cell>
          <cell r="AK10317" t="str">
            <v>C</v>
          </cell>
          <cell r="AL10317" t="str">
            <v>SHARE_CATEGORY</v>
          </cell>
          <cell r="AM10317" t="str">
            <v>C</v>
          </cell>
          <cell r="AN10317" t="str">
            <v>Capitalisation</v>
          </cell>
          <cell r="AO10317" t="str">
            <v>SHARE_TYPE</v>
          </cell>
          <cell r="AP10317" t="str">
            <v/>
          </cell>
          <cell r="AQ10317" t="str">
            <v/>
          </cell>
          <cell r="AR10317" t="str">
            <v/>
          </cell>
          <cell r="AS10317" t="str">
            <v/>
          </cell>
          <cell r="AT10317" t="str">
            <v>N</v>
          </cell>
          <cell r="AV10317">
            <v>20190618</v>
          </cell>
          <cell r="AW10317">
            <v>20190618</v>
          </cell>
          <cell r="BB10317" t="str">
            <v>Y</v>
          </cell>
          <cell r="BC10317" t="str">
            <v>Yes</v>
          </cell>
          <cell r="BD10317" t="str">
            <v>DICI_KIID</v>
          </cell>
          <cell r="BE10317" t="str">
            <v/>
          </cell>
          <cell r="BF10317" t="str">
            <v/>
          </cell>
          <cell r="BG10317" t="str">
            <v/>
          </cell>
          <cell r="BH10317" t="str">
            <v/>
          </cell>
          <cell r="BI10317" t="str">
            <v/>
          </cell>
          <cell r="BJ10317" t="str">
            <v/>
          </cell>
          <cell r="BK10317" t="str">
            <v/>
          </cell>
          <cell r="BL10317" t="str">
            <v/>
          </cell>
          <cell r="BN10317" t="str">
            <v/>
          </cell>
          <cell r="BO10317" t="str">
            <v/>
          </cell>
          <cell r="BQ10317" t="str">
            <v/>
          </cell>
          <cell r="BS10317" t="str">
            <v/>
          </cell>
          <cell r="BT10317" t="str">
            <v/>
          </cell>
          <cell r="BU10317" t="str">
            <v>Y</v>
          </cell>
          <cell r="BV10317" t="str">
            <v/>
          </cell>
          <cell r="BW10317" t="str">
            <v/>
          </cell>
          <cell r="BX10317" t="str">
            <v/>
          </cell>
          <cell r="BY10317" t="str">
            <v/>
          </cell>
          <cell r="BZ10317" t="str">
            <v/>
          </cell>
          <cell r="CH10317" t="str">
            <v>N</v>
          </cell>
          <cell r="CI10317" t="str">
            <v/>
          </cell>
          <cell r="CJ10317" t="str">
            <v/>
          </cell>
          <cell r="CK10317" t="str">
            <v/>
          </cell>
          <cell r="CL10317" t="str">
            <v/>
          </cell>
          <cell r="CM10317" t="str">
            <v>90% MSCI World Selection (USD) NR + 10% Cash Index Warsaw Interbank Offer Rate (PLN) IO 365</v>
          </cell>
          <cell r="CN10317" t="str">
            <v/>
          </cell>
          <cell r="CO10317" t="str">
            <v/>
          </cell>
          <cell r="CQ10317" t="str">
            <v/>
          </cell>
          <cell r="CR10317" t="str">
            <v/>
          </cell>
          <cell r="CS10317" t="str">
            <v/>
          </cell>
          <cell r="CU10317" t="str">
            <v/>
          </cell>
          <cell r="CV10317" t="str">
            <v/>
          </cell>
          <cell r="CZ10317" t="str">
            <v/>
          </cell>
          <cell r="DB10317" t="str">
            <v/>
          </cell>
          <cell r="DC10317" t="str">
            <v/>
          </cell>
          <cell r="DD10317" t="str">
            <v/>
          </cell>
          <cell r="DF10317" t="str">
            <v/>
          </cell>
          <cell r="DG10317" t="str">
            <v/>
          </cell>
          <cell r="DH10317" t="str">
            <v/>
          </cell>
          <cell r="DI10317" t="str">
            <v/>
          </cell>
          <cell r="DL10317" t="str">
            <v/>
          </cell>
          <cell r="DM10317" t="str">
            <v/>
          </cell>
          <cell r="DN10317" t="str">
            <v/>
          </cell>
          <cell r="DP10317" t="str">
            <v/>
          </cell>
          <cell r="DQ10317" t="str">
            <v/>
          </cell>
          <cell r="DR10317" t="str">
            <v/>
          </cell>
          <cell r="DS10317" t="str">
            <v/>
          </cell>
          <cell r="DT10317" t="str">
            <v/>
          </cell>
        </row>
        <row r="10318">
          <cell r="I10318" t="str">
            <v>FR001400HP73</v>
          </cell>
          <cell r="J10318" t="str">
            <v>BNP PARIBAS 4ITALY 2028 III [Classic, H]</v>
          </cell>
          <cell r="K10318">
            <v>631</v>
          </cell>
          <cell r="L10318" t="str">
            <v>All</v>
          </cell>
          <cell r="M10318" t="str">
            <v>INVEST_LEGAL_TYPE</v>
          </cell>
          <cell r="N10318" t="str">
            <v/>
          </cell>
          <cell r="O10318">
            <v>10</v>
          </cell>
          <cell r="P10318" t="str">
            <v>Register administrated, Pur Nominative or bearer</v>
          </cell>
          <cell r="Q10318" t="str">
            <v>SHARE_FORM</v>
          </cell>
          <cell r="R10318" t="str">
            <v>EUR</v>
          </cell>
          <cell r="S10318" t="str">
            <v/>
          </cell>
          <cell r="T10318">
            <v>1</v>
          </cell>
          <cell r="U10318" t="str">
            <v>Launched</v>
          </cell>
          <cell r="V10318" t="str">
            <v>PRODUCT_STATUS</v>
          </cell>
          <cell r="W10318" t="str">
            <v/>
          </cell>
          <cell r="X10318" t="str">
            <v/>
          </cell>
          <cell r="Y10318" t="str">
            <v/>
          </cell>
          <cell r="Z10318">
            <v>623487</v>
          </cell>
          <cell r="AA10318">
            <v>263757</v>
          </cell>
          <cell r="AB10318" t="str">
            <v>BM BNP PARIBAS 4ITALY 2028 III [44494]</v>
          </cell>
          <cell r="AC10318" t="str">
            <v>EUR</v>
          </cell>
          <cell r="AE10318" t="str">
            <v/>
          </cell>
          <cell r="AF10318" t="str">
            <v/>
          </cell>
          <cell r="AH10318" t="str">
            <v/>
          </cell>
          <cell r="AI10318" t="str">
            <v/>
          </cell>
          <cell r="AJ10318" t="str">
            <v>CLAS</v>
          </cell>
          <cell r="AK10318" t="str">
            <v>Classic</v>
          </cell>
          <cell r="AL10318" t="str">
            <v>SHARE_CATEGORY</v>
          </cell>
          <cell r="AM10318" t="str">
            <v>H</v>
          </cell>
          <cell r="AN10318" t="str">
            <v>Capitalisation and/or Distrib</v>
          </cell>
          <cell r="AO10318" t="str">
            <v>SHARE_TYPE</v>
          </cell>
          <cell r="AP10318" t="str">
            <v/>
          </cell>
          <cell r="AQ10318" t="str">
            <v>Y</v>
          </cell>
          <cell r="AR10318" t="str">
            <v>Annually</v>
          </cell>
          <cell r="AS10318" t="str">
            <v>DIVIDEND_FREQUENCY</v>
          </cell>
          <cell r="AT10318" t="str">
            <v>N</v>
          </cell>
          <cell r="AV10318">
            <v>20230608</v>
          </cell>
          <cell r="AW10318">
            <v>20230608</v>
          </cell>
          <cell r="BB10318" t="str">
            <v>Y</v>
          </cell>
          <cell r="BC10318" t="str">
            <v>Yes</v>
          </cell>
          <cell r="BD10318" t="str">
            <v>DICI_KIID</v>
          </cell>
          <cell r="BE10318" t="str">
            <v/>
          </cell>
          <cell r="BF10318" t="str">
            <v/>
          </cell>
          <cell r="BG10318" t="str">
            <v/>
          </cell>
          <cell r="BH10318" t="str">
            <v/>
          </cell>
          <cell r="BI10318" t="str">
            <v>Y</v>
          </cell>
          <cell r="BJ10318" t="str">
            <v>0.001</v>
          </cell>
          <cell r="BK10318" t="str">
            <v>Y</v>
          </cell>
          <cell r="BL10318" t="str">
            <v>0.01</v>
          </cell>
          <cell r="BM10318">
            <v>19</v>
          </cell>
          <cell r="BN10318" t="str">
            <v>La gestion diversifiée et l'objectif de contrôler et limiter la volatilité justifient la catégorie de risque.</v>
          </cell>
          <cell r="BO10318" t="str">
            <v>RISK_NARRATIVE</v>
          </cell>
          <cell r="BP10318">
            <v>4</v>
          </cell>
          <cell r="BQ10318" t="str">
            <v>Y</v>
          </cell>
          <cell r="BS10318" t="str">
            <v/>
          </cell>
          <cell r="BT10318" t="str">
            <v/>
          </cell>
          <cell r="BU10318" t="str">
            <v>Y</v>
          </cell>
          <cell r="BV10318" t="str">
            <v/>
          </cell>
          <cell r="BW10318" t="str">
            <v>20280901</v>
          </cell>
          <cell r="BX10318" t="str">
            <v>BNP IP-FR</v>
          </cell>
          <cell r="BY10318" t="str">
            <v>BNP IP-FR</v>
          </cell>
          <cell r="BZ10318" t="str">
            <v>LIBRARY_FUNDSQUARE</v>
          </cell>
          <cell r="CA10318">
            <v>6.61</v>
          </cell>
          <cell r="CB10318">
            <v>2</v>
          </cell>
          <cell r="CC10318">
            <v>20250805</v>
          </cell>
          <cell r="CD10318">
            <v>4.7</v>
          </cell>
          <cell r="CE10318">
            <v>2</v>
          </cell>
          <cell r="CF10318">
            <v>1</v>
          </cell>
          <cell r="CH10318" t="str">
            <v>N</v>
          </cell>
          <cell r="CI10318" t="str">
            <v/>
          </cell>
          <cell r="CJ10318" t="str">
            <v/>
          </cell>
          <cell r="CK10318" t="str">
            <v/>
          </cell>
          <cell r="CL10318" t="str">
            <v/>
          </cell>
          <cell r="CM10318" t="str">
            <v>Block.ITALY (REPUBLIC OF) BTP 4.75 01-SEP-2028 (EUR) RI</v>
          </cell>
          <cell r="CN10318" t="str">
            <v/>
          </cell>
          <cell r="CO10318" t="str">
            <v/>
          </cell>
          <cell r="CQ10318" t="str">
            <v/>
          </cell>
          <cell r="CR10318" t="str">
            <v/>
          </cell>
          <cell r="CS10318" t="str">
            <v/>
          </cell>
          <cell r="CT10318">
            <v>2</v>
          </cell>
          <cell r="CU10318" t="str">
            <v>CAT 2 (Total Return)</v>
          </cell>
          <cell r="CV10318" t="str">
            <v>PRIIPS_CATEGORY</v>
          </cell>
          <cell r="CW10318">
            <v>4.7</v>
          </cell>
          <cell r="CX10318">
            <v>4.7</v>
          </cell>
          <cell r="CZ10318" t="str">
            <v>En raison de conditions de marché inhabituelles, d'autres risques peuvent être générés, tels que: Risques Crédit et Dérivés.</v>
          </cell>
          <cell r="DB10318" t="str">
            <v/>
          </cell>
          <cell r="DC10318" t="str">
            <v/>
          </cell>
          <cell r="DD10318" t="str">
            <v/>
          </cell>
          <cell r="DE10318">
            <v>263713</v>
          </cell>
          <cell r="DF10318" t="str">
            <v>BM PRIIPS BNP PARIBAS 4ITALY 2028 III [44494]</v>
          </cell>
          <cell r="DG10318" t="str">
            <v>EUR</v>
          </cell>
          <cell r="DH10318" t="str">
            <v>BNP PARIBAS 4ITALY 2028 III [Classic, H]</v>
          </cell>
          <cell r="DI10318" t="str">
            <v>Y</v>
          </cell>
          <cell r="DJ10318">
            <v>20230608</v>
          </cell>
          <cell r="DL10318" t="str">
            <v/>
          </cell>
          <cell r="DM10318" t="str">
            <v/>
          </cell>
          <cell r="DN10318" t="str">
            <v/>
          </cell>
          <cell r="DP10318" t="str">
            <v/>
          </cell>
          <cell r="DQ10318" t="str">
            <v/>
          </cell>
          <cell r="DR10318" t="str">
            <v/>
          </cell>
          <cell r="DS10318" t="str">
            <v/>
          </cell>
          <cell r="DT10318" t="str">
            <v/>
          </cell>
        </row>
        <row r="10319">
          <cell r="I10319" t="str">
            <v/>
          </cell>
          <cell r="J10319" t="str">
            <v>BNP Paribas PPK 2025 [, C]</v>
          </cell>
          <cell r="L10319" t="str">
            <v/>
          </cell>
          <cell r="M10319" t="str">
            <v/>
          </cell>
          <cell r="N10319" t="str">
            <v/>
          </cell>
          <cell r="P10319" t="str">
            <v/>
          </cell>
          <cell r="Q10319" t="str">
            <v/>
          </cell>
          <cell r="R10319" t="str">
            <v>PLN</v>
          </cell>
          <cell r="S10319" t="str">
            <v/>
          </cell>
          <cell r="T10319">
            <v>1</v>
          </cell>
          <cell r="U10319" t="str">
            <v>Launched</v>
          </cell>
          <cell r="V10319" t="str">
            <v>PRODUCT_STATUS</v>
          </cell>
          <cell r="W10319" t="str">
            <v/>
          </cell>
          <cell r="X10319" t="str">
            <v/>
          </cell>
          <cell r="Y10319" t="str">
            <v/>
          </cell>
          <cell r="Z10319">
            <v>618931</v>
          </cell>
          <cell r="AA10319">
            <v>264593</v>
          </cell>
          <cell r="AB10319" t="str">
            <v>BM BNP Paribas PPK 2025 [44495]</v>
          </cell>
          <cell r="AC10319" t="str">
            <v>PLN</v>
          </cell>
          <cell r="AE10319" t="str">
            <v/>
          </cell>
          <cell r="AF10319" t="str">
            <v/>
          </cell>
          <cell r="AH10319" t="str">
            <v/>
          </cell>
          <cell r="AI10319" t="str">
            <v/>
          </cell>
          <cell r="AJ10319" t="str">
            <v/>
          </cell>
          <cell r="AK10319" t="str">
            <v/>
          </cell>
          <cell r="AL10319" t="str">
            <v/>
          </cell>
          <cell r="AM10319" t="str">
            <v>C</v>
          </cell>
          <cell r="AN10319" t="str">
            <v>Capitalisation</v>
          </cell>
          <cell r="AO10319" t="str">
            <v>SHARE_TYPE</v>
          </cell>
          <cell r="AP10319" t="str">
            <v/>
          </cell>
          <cell r="AQ10319" t="str">
            <v/>
          </cell>
          <cell r="AR10319" t="str">
            <v/>
          </cell>
          <cell r="AS10319" t="str">
            <v/>
          </cell>
          <cell r="AT10319" t="str">
            <v>N</v>
          </cell>
          <cell r="AV10319">
            <v>20191209</v>
          </cell>
          <cell r="AW10319">
            <v>20191209</v>
          </cell>
          <cell r="BB10319" t="str">
            <v>Y</v>
          </cell>
          <cell r="BC10319" t="str">
            <v>Yes</v>
          </cell>
          <cell r="BD10319" t="str">
            <v>DICI_KIID</v>
          </cell>
          <cell r="BE10319" t="str">
            <v/>
          </cell>
          <cell r="BF10319" t="str">
            <v/>
          </cell>
          <cell r="BG10319" t="str">
            <v/>
          </cell>
          <cell r="BH10319" t="str">
            <v/>
          </cell>
          <cell r="BI10319" t="str">
            <v/>
          </cell>
          <cell r="BJ10319" t="str">
            <v/>
          </cell>
          <cell r="BK10319" t="str">
            <v/>
          </cell>
          <cell r="BL10319" t="str">
            <v/>
          </cell>
          <cell r="BN10319" t="str">
            <v/>
          </cell>
          <cell r="BO10319" t="str">
            <v/>
          </cell>
          <cell r="BQ10319" t="str">
            <v/>
          </cell>
          <cell r="BS10319" t="str">
            <v/>
          </cell>
          <cell r="BT10319" t="str">
            <v/>
          </cell>
          <cell r="BU10319" t="str">
            <v>Y</v>
          </cell>
          <cell r="BV10319" t="str">
            <v/>
          </cell>
          <cell r="BW10319" t="str">
            <v/>
          </cell>
          <cell r="BX10319" t="str">
            <v/>
          </cell>
          <cell r="BY10319" t="str">
            <v/>
          </cell>
          <cell r="BZ10319" t="str">
            <v/>
          </cell>
          <cell r="CH10319" t="str">
            <v>N</v>
          </cell>
          <cell r="CI10319" t="str">
            <v/>
          </cell>
          <cell r="CJ10319" t="str">
            <v/>
          </cell>
          <cell r="CK10319" t="str">
            <v/>
          </cell>
          <cell r="CL10319" t="str">
            <v/>
          </cell>
          <cell r="CM10319" t="str">
            <v>6.33% Warsaw Stock Exchange WIG 20 (PLN) RI + 2% Warsaw Stock Exchange mWIG40 (PLN) RI + 0.67% Warsaw Stock Exchange sWIG80 (PLN) RI + 4% MSCI AC World (USD) PI + 52% Warsaw Stock Exchange Treasury Bond Spot (PLN) RI + 35% Cash Index GPW Benchmark WIBOR 6 months (PLN) IO 365</v>
          </cell>
          <cell r="CN10319" t="str">
            <v/>
          </cell>
          <cell r="CO10319" t="str">
            <v/>
          </cell>
          <cell r="CQ10319" t="str">
            <v/>
          </cell>
          <cell r="CR10319" t="str">
            <v/>
          </cell>
          <cell r="CS10319" t="str">
            <v/>
          </cell>
          <cell r="CU10319" t="str">
            <v/>
          </cell>
          <cell r="CV10319" t="str">
            <v/>
          </cell>
          <cell r="CZ10319" t="str">
            <v/>
          </cell>
          <cell r="DB10319" t="str">
            <v/>
          </cell>
          <cell r="DC10319" t="str">
            <v/>
          </cell>
          <cell r="DD10319" t="str">
            <v/>
          </cell>
          <cell r="DF10319" t="str">
            <v/>
          </cell>
          <cell r="DG10319" t="str">
            <v/>
          </cell>
          <cell r="DH10319" t="str">
            <v/>
          </cell>
          <cell r="DI10319" t="str">
            <v/>
          </cell>
          <cell r="DL10319" t="str">
            <v/>
          </cell>
          <cell r="DM10319" t="str">
            <v/>
          </cell>
          <cell r="DN10319" t="str">
            <v/>
          </cell>
          <cell r="DP10319" t="str">
            <v/>
          </cell>
          <cell r="DQ10319" t="str">
            <v/>
          </cell>
          <cell r="DR10319" t="str">
            <v/>
          </cell>
          <cell r="DS10319" t="str">
            <v/>
          </cell>
          <cell r="DT10319" t="str">
            <v/>
          </cell>
        </row>
        <row r="10320">
          <cell r="I10320" t="str">
            <v/>
          </cell>
          <cell r="J10320" t="str">
            <v>BNP Paribas PPK 2030 [, C]</v>
          </cell>
          <cell r="L10320" t="str">
            <v/>
          </cell>
          <cell r="M10320" t="str">
            <v/>
          </cell>
          <cell r="N10320" t="str">
            <v/>
          </cell>
          <cell r="P10320" t="str">
            <v/>
          </cell>
          <cell r="Q10320" t="str">
            <v/>
          </cell>
          <cell r="R10320" t="str">
            <v>PLN</v>
          </cell>
          <cell r="S10320" t="str">
            <v/>
          </cell>
          <cell r="T10320">
            <v>1</v>
          </cell>
          <cell r="U10320" t="str">
            <v>Launched</v>
          </cell>
          <cell r="V10320" t="str">
            <v>PRODUCT_STATUS</v>
          </cell>
          <cell r="W10320" t="str">
            <v/>
          </cell>
          <cell r="X10320" t="str">
            <v/>
          </cell>
          <cell r="Y10320" t="str">
            <v/>
          </cell>
          <cell r="Z10320">
            <v>618932</v>
          </cell>
          <cell r="AA10320">
            <v>264595</v>
          </cell>
          <cell r="AB10320" t="str">
            <v>BM BNP Paribas PPK 2030 [44496]</v>
          </cell>
          <cell r="AC10320" t="str">
            <v>PLN</v>
          </cell>
          <cell r="AE10320" t="str">
            <v/>
          </cell>
          <cell r="AF10320" t="str">
            <v/>
          </cell>
          <cell r="AH10320" t="str">
            <v/>
          </cell>
          <cell r="AI10320" t="str">
            <v/>
          </cell>
          <cell r="AJ10320" t="str">
            <v/>
          </cell>
          <cell r="AK10320" t="str">
            <v/>
          </cell>
          <cell r="AL10320" t="str">
            <v/>
          </cell>
          <cell r="AM10320" t="str">
            <v>C</v>
          </cell>
          <cell r="AN10320" t="str">
            <v>Capitalisation</v>
          </cell>
          <cell r="AO10320" t="str">
            <v>SHARE_TYPE</v>
          </cell>
          <cell r="AP10320" t="str">
            <v/>
          </cell>
          <cell r="AQ10320" t="str">
            <v/>
          </cell>
          <cell r="AR10320" t="str">
            <v/>
          </cell>
          <cell r="AS10320" t="str">
            <v/>
          </cell>
          <cell r="AT10320" t="str">
            <v>N</v>
          </cell>
          <cell r="AV10320">
            <v>20191209</v>
          </cell>
          <cell r="AW10320">
            <v>20191209</v>
          </cell>
          <cell r="BB10320" t="str">
            <v>Y</v>
          </cell>
          <cell r="BC10320" t="str">
            <v>Yes</v>
          </cell>
          <cell r="BD10320" t="str">
            <v>DICI_KIID</v>
          </cell>
          <cell r="BE10320" t="str">
            <v/>
          </cell>
          <cell r="BF10320" t="str">
            <v/>
          </cell>
          <cell r="BG10320" t="str">
            <v/>
          </cell>
          <cell r="BH10320" t="str">
            <v/>
          </cell>
          <cell r="BI10320" t="str">
            <v/>
          </cell>
          <cell r="BJ10320" t="str">
            <v/>
          </cell>
          <cell r="BK10320" t="str">
            <v/>
          </cell>
          <cell r="BL10320" t="str">
            <v/>
          </cell>
          <cell r="BN10320" t="str">
            <v/>
          </cell>
          <cell r="BO10320" t="str">
            <v/>
          </cell>
          <cell r="BQ10320" t="str">
            <v/>
          </cell>
          <cell r="BS10320" t="str">
            <v/>
          </cell>
          <cell r="BT10320" t="str">
            <v/>
          </cell>
          <cell r="BU10320" t="str">
            <v>Y</v>
          </cell>
          <cell r="BV10320" t="str">
            <v/>
          </cell>
          <cell r="BW10320" t="str">
            <v/>
          </cell>
          <cell r="BX10320" t="str">
            <v/>
          </cell>
          <cell r="BY10320" t="str">
            <v/>
          </cell>
          <cell r="BZ10320" t="str">
            <v/>
          </cell>
          <cell r="CH10320" t="str">
            <v>N</v>
          </cell>
          <cell r="CI10320" t="str">
            <v/>
          </cell>
          <cell r="CJ10320" t="str">
            <v/>
          </cell>
          <cell r="CK10320" t="str">
            <v/>
          </cell>
          <cell r="CL10320" t="str">
            <v/>
          </cell>
          <cell r="CM10320" t="str">
            <v>10% Warsaw Stock Exchange WIG 20 (PLN) RI + 3% Warsaw Stock Exchange mWIG40 (PLN) RI + 1% Warsaw Stock Exchange sWIG80 (PLN) RI + 6% MSCI AC World (USD) PI + 48% Warsaw Stock Exchange Treasury Bond Spot (PLN) RI + 32% Cash Index GPW Benchmark WIBOR 6 months (PLN) IO 365</v>
          </cell>
          <cell r="CN10320" t="str">
            <v/>
          </cell>
          <cell r="CO10320" t="str">
            <v/>
          </cell>
          <cell r="CQ10320" t="str">
            <v/>
          </cell>
          <cell r="CR10320" t="str">
            <v/>
          </cell>
          <cell r="CS10320" t="str">
            <v/>
          </cell>
          <cell r="CU10320" t="str">
            <v/>
          </cell>
          <cell r="CV10320" t="str">
            <v/>
          </cell>
          <cell r="CZ10320" t="str">
            <v/>
          </cell>
          <cell r="DB10320" t="str">
            <v/>
          </cell>
          <cell r="DC10320" t="str">
            <v/>
          </cell>
          <cell r="DD10320" t="str">
            <v/>
          </cell>
          <cell r="DF10320" t="str">
            <v/>
          </cell>
          <cell r="DG10320" t="str">
            <v/>
          </cell>
          <cell r="DH10320" t="str">
            <v/>
          </cell>
          <cell r="DI10320" t="str">
            <v/>
          </cell>
          <cell r="DL10320" t="str">
            <v/>
          </cell>
          <cell r="DM10320" t="str">
            <v/>
          </cell>
          <cell r="DN10320" t="str">
            <v/>
          </cell>
          <cell r="DP10320" t="str">
            <v/>
          </cell>
          <cell r="DQ10320" t="str">
            <v/>
          </cell>
          <cell r="DR10320" t="str">
            <v/>
          </cell>
          <cell r="DS10320" t="str">
            <v/>
          </cell>
          <cell r="DT10320" t="str">
            <v/>
          </cell>
        </row>
        <row r="10321">
          <cell r="I10321" t="str">
            <v/>
          </cell>
          <cell r="J10321" t="str">
            <v>BNP Paribas PPK 2035 [, C]</v>
          </cell>
          <cell r="L10321" t="str">
            <v/>
          </cell>
          <cell r="M10321" t="str">
            <v/>
          </cell>
          <cell r="N10321" t="str">
            <v/>
          </cell>
          <cell r="P10321" t="str">
            <v/>
          </cell>
          <cell r="Q10321" t="str">
            <v/>
          </cell>
          <cell r="R10321" t="str">
            <v>PLN</v>
          </cell>
          <cell r="S10321" t="str">
            <v/>
          </cell>
          <cell r="T10321">
            <v>1</v>
          </cell>
          <cell r="U10321" t="str">
            <v>Launched</v>
          </cell>
          <cell r="V10321" t="str">
            <v>PRODUCT_STATUS</v>
          </cell>
          <cell r="W10321" t="str">
            <v/>
          </cell>
          <cell r="X10321" t="str">
            <v/>
          </cell>
          <cell r="Y10321" t="str">
            <v/>
          </cell>
          <cell r="Z10321">
            <v>618933</v>
          </cell>
          <cell r="AA10321">
            <v>264597</v>
          </cell>
          <cell r="AB10321" t="str">
            <v>BM BNP Paribas PPK 2035 [44497]</v>
          </cell>
          <cell r="AC10321" t="str">
            <v>PLN</v>
          </cell>
          <cell r="AE10321" t="str">
            <v/>
          </cell>
          <cell r="AF10321" t="str">
            <v/>
          </cell>
          <cell r="AH10321" t="str">
            <v/>
          </cell>
          <cell r="AI10321" t="str">
            <v/>
          </cell>
          <cell r="AJ10321" t="str">
            <v/>
          </cell>
          <cell r="AK10321" t="str">
            <v/>
          </cell>
          <cell r="AL10321" t="str">
            <v/>
          </cell>
          <cell r="AM10321" t="str">
            <v>C</v>
          </cell>
          <cell r="AN10321" t="str">
            <v>Capitalisation</v>
          </cell>
          <cell r="AO10321" t="str">
            <v>SHARE_TYPE</v>
          </cell>
          <cell r="AP10321" t="str">
            <v/>
          </cell>
          <cell r="AQ10321" t="str">
            <v/>
          </cell>
          <cell r="AR10321" t="str">
            <v/>
          </cell>
          <cell r="AS10321" t="str">
            <v/>
          </cell>
          <cell r="AT10321" t="str">
            <v>N</v>
          </cell>
          <cell r="AV10321">
            <v>20191209</v>
          </cell>
          <cell r="AW10321">
            <v>20191209</v>
          </cell>
          <cell r="BB10321" t="str">
            <v>Y</v>
          </cell>
          <cell r="BC10321" t="str">
            <v>Yes</v>
          </cell>
          <cell r="BD10321" t="str">
            <v>DICI_KIID</v>
          </cell>
          <cell r="BE10321" t="str">
            <v/>
          </cell>
          <cell r="BF10321" t="str">
            <v/>
          </cell>
          <cell r="BG10321" t="str">
            <v/>
          </cell>
          <cell r="BH10321" t="str">
            <v/>
          </cell>
          <cell r="BI10321" t="str">
            <v/>
          </cell>
          <cell r="BJ10321" t="str">
            <v/>
          </cell>
          <cell r="BK10321" t="str">
            <v/>
          </cell>
          <cell r="BL10321" t="str">
            <v/>
          </cell>
          <cell r="BN10321" t="str">
            <v/>
          </cell>
          <cell r="BO10321" t="str">
            <v/>
          </cell>
          <cell r="BQ10321" t="str">
            <v/>
          </cell>
          <cell r="BS10321" t="str">
            <v/>
          </cell>
          <cell r="BT10321" t="str">
            <v/>
          </cell>
          <cell r="BU10321" t="str">
            <v>Y</v>
          </cell>
          <cell r="BV10321" t="str">
            <v/>
          </cell>
          <cell r="BW10321" t="str">
            <v/>
          </cell>
          <cell r="BX10321" t="str">
            <v/>
          </cell>
          <cell r="BY10321" t="str">
            <v/>
          </cell>
          <cell r="BZ10321" t="str">
            <v/>
          </cell>
          <cell r="CH10321" t="str">
            <v>N</v>
          </cell>
          <cell r="CI10321" t="str">
            <v/>
          </cell>
          <cell r="CJ10321" t="str">
            <v/>
          </cell>
          <cell r="CK10321" t="str">
            <v/>
          </cell>
          <cell r="CL10321" t="str">
            <v/>
          </cell>
          <cell r="CM10321" t="str">
            <v>18.75% Warsaw Stock Exchange WIG 20 (PLN) RI + 5.62% Warsaw Stock Exchange mWIG40 (PLN) RI + 1.88% Warsaw Stock Exchange sWIG80 (PLN) RI + 11.25% MSCI AC World (USD) PI + 37.5% Warsaw Stock Exchange Treasury Bond Spot (PLN) RI + 25% Cash Index GPW Benchmark WIBOR 6 months (PLN) IO 365</v>
          </cell>
          <cell r="CN10321" t="str">
            <v/>
          </cell>
          <cell r="CO10321" t="str">
            <v/>
          </cell>
          <cell r="CQ10321" t="str">
            <v/>
          </cell>
          <cell r="CR10321" t="str">
            <v/>
          </cell>
          <cell r="CS10321" t="str">
            <v/>
          </cell>
          <cell r="CU10321" t="str">
            <v/>
          </cell>
          <cell r="CV10321" t="str">
            <v/>
          </cell>
          <cell r="CZ10321" t="str">
            <v/>
          </cell>
          <cell r="DB10321" t="str">
            <v/>
          </cell>
          <cell r="DC10321" t="str">
            <v/>
          </cell>
          <cell r="DD10321" t="str">
            <v/>
          </cell>
          <cell r="DF10321" t="str">
            <v/>
          </cell>
          <cell r="DG10321" t="str">
            <v/>
          </cell>
          <cell r="DH10321" t="str">
            <v/>
          </cell>
          <cell r="DI10321" t="str">
            <v/>
          </cell>
          <cell r="DL10321" t="str">
            <v/>
          </cell>
          <cell r="DM10321" t="str">
            <v/>
          </cell>
          <cell r="DN10321" t="str">
            <v/>
          </cell>
          <cell r="DP10321" t="str">
            <v/>
          </cell>
          <cell r="DQ10321" t="str">
            <v/>
          </cell>
          <cell r="DR10321" t="str">
            <v/>
          </cell>
          <cell r="DS10321" t="str">
            <v/>
          </cell>
          <cell r="DT10321" t="str">
            <v/>
          </cell>
        </row>
        <row r="10322">
          <cell r="I10322" t="str">
            <v/>
          </cell>
          <cell r="J10322" t="str">
            <v>BNP Paribas PPK 2040 [, C]</v>
          </cell>
          <cell r="L10322" t="str">
            <v/>
          </cell>
          <cell r="M10322" t="str">
            <v/>
          </cell>
          <cell r="N10322" t="str">
            <v/>
          </cell>
          <cell r="P10322" t="str">
            <v/>
          </cell>
          <cell r="Q10322" t="str">
            <v/>
          </cell>
          <cell r="R10322" t="str">
            <v>PLN</v>
          </cell>
          <cell r="S10322" t="str">
            <v/>
          </cell>
          <cell r="T10322">
            <v>1</v>
          </cell>
          <cell r="U10322" t="str">
            <v>Launched</v>
          </cell>
          <cell r="V10322" t="str">
            <v>PRODUCT_STATUS</v>
          </cell>
          <cell r="W10322" t="str">
            <v/>
          </cell>
          <cell r="X10322" t="str">
            <v/>
          </cell>
          <cell r="Y10322" t="str">
            <v/>
          </cell>
          <cell r="Z10322">
            <v>618934</v>
          </cell>
          <cell r="AA10322">
            <v>264599</v>
          </cell>
          <cell r="AB10322" t="str">
            <v>BM BNP Paribas PPK 2040 [44498]</v>
          </cell>
          <cell r="AC10322" t="str">
            <v>PLN</v>
          </cell>
          <cell r="AE10322" t="str">
            <v/>
          </cell>
          <cell r="AF10322" t="str">
            <v/>
          </cell>
          <cell r="AH10322" t="str">
            <v/>
          </cell>
          <cell r="AI10322" t="str">
            <v/>
          </cell>
          <cell r="AJ10322" t="str">
            <v/>
          </cell>
          <cell r="AK10322" t="str">
            <v/>
          </cell>
          <cell r="AL10322" t="str">
            <v/>
          </cell>
          <cell r="AM10322" t="str">
            <v>C</v>
          </cell>
          <cell r="AN10322" t="str">
            <v>Capitalisation</v>
          </cell>
          <cell r="AO10322" t="str">
            <v>SHARE_TYPE</v>
          </cell>
          <cell r="AP10322" t="str">
            <v/>
          </cell>
          <cell r="AQ10322" t="str">
            <v/>
          </cell>
          <cell r="AR10322" t="str">
            <v/>
          </cell>
          <cell r="AS10322" t="str">
            <v/>
          </cell>
          <cell r="AT10322" t="str">
            <v>N</v>
          </cell>
          <cell r="AV10322">
            <v>20191209</v>
          </cell>
          <cell r="AW10322">
            <v>20191209</v>
          </cell>
          <cell r="BB10322" t="str">
            <v>Y</v>
          </cell>
          <cell r="BC10322" t="str">
            <v>Yes</v>
          </cell>
          <cell r="BD10322" t="str">
            <v>DICI_KIID</v>
          </cell>
          <cell r="BE10322" t="str">
            <v/>
          </cell>
          <cell r="BF10322" t="str">
            <v/>
          </cell>
          <cell r="BG10322" t="str">
            <v/>
          </cell>
          <cell r="BH10322" t="str">
            <v/>
          </cell>
          <cell r="BI10322" t="str">
            <v/>
          </cell>
          <cell r="BJ10322" t="str">
            <v/>
          </cell>
          <cell r="BK10322" t="str">
            <v/>
          </cell>
          <cell r="BL10322" t="str">
            <v/>
          </cell>
          <cell r="BN10322" t="str">
            <v/>
          </cell>
          <cell r="BO10322" t="str">
            <v/>
          </cell>
          <cell r="BQ10322" t="str">
            <v/>
          </cell>
          <cell r="BS10322" t="str">
            <v/>
          </cell>
          <cell r="BT10322" t="str">
            <v/>
          </cell>
          <cell r="BU10322" t="str">
            <v>Y</v>
          </cell>
          <cell r="BV10322" t="str">
            <v/>
          </cell>
          <cell r="BW10322" t="str">
            <v/>
          </cell>
          <cell r="BX10322" t="str">
            <v/>
          </cell>
          <cell r="BY10322" t="str">
            <v/>
          </cell>
          <cell r="BZ10322" t="str">
            <v/>
          </cell>
          <cell r="CH10322" t="str">
            <v>N</v>
          </cell>
          <cell r="CI10322" t="str">
            <v/>
          </cell>
          <cell r="CJ10322" t="str">
            <v/>
          </cell>
          <cell r="CK10322" t="str">
            <v/>
          </cell>
          <cell r="CL10322" t="str">
            <v/>
          </cell>
          <cell r="CM10322" t="str">
            <v>27.5% Warsaw Stock Exchange WIG 20 (PLN) RI + 8.25% Warsaw Stock Exchange mWIG40 (PLN) RI + 2.75% Warsaw Stock Exchange sWIG80 (PLN) RI + 16.5% MSCI AC World (USD) PI + 27% Warsaw Stock Exchange Treasury Bond Spot (PLN) RI + 18% Cash Index GPW Benchmark WIBOR 6 months (PLN) IO 365</v>
          </cell>
          <cell r="CN10322" t="str">
            <v/>
          </cell>
          <cell r="CO10322" t="str">
            <v/>
          </cell>
          <cell r="CQ10322" t="str">
            <v/>
          </cell>
          <cell r="CR10322" t="str">
            <v/>
          </cell>
          <cell r="CS10322" t="str">
            <v/>
          </cell>
          <cell r="CU10322" t="str">
            <v/>
          </cell>
          <cell r="CV10322" t="str">
            <v/>
          </cell>
          <cell r="CZ10322" t="str">
            <v/>
          </cell>
          <cell r="DB10322" t="str">
            <v/>
          </cell>
          <cell r="DC10322" t="str">
            <v/>
          </cell>
          <cell r="DD10322" t="str">
            <v/>
          </cell>
          <cell r="DF10322" t="str">
            <v/>
          </cell>
          <cell r="DG10322" t="str">
            <v/>
          </cell>
          <cell r="DH10322" t="str">
            <v/>
          </cell>
          <cell r="DI10322" t="str">
            <v/>
          </cell>
          <cell r="DL10322" t="str">
            <v/>
          </cell>
          <cell r="DM10322" t="str">
            <v/>
          </cell>
          <cell r="DN10322" t="str">
            <v/>
          </cell>
          <cell r="DP10322" t="str">
            <v/>
          </cell>
          <cell r="DQ10322" t="str">
            <v/>
          </cell>
          <cell r="DR10322" t="str">
            <v/>
          </cell>
          <cell r="DS10322" t="str">
            <v/>
          </cell>
          <cell r="DT10322" t="str">
            <v/>
          </cell>
        </row>
        <row r="10323">
          <cell r="I10323" t="str">
            <v/>
          </cell>
          <cell r="J10323" t="str">
            <v>BNP Paribas PPK 2045 [, C]</v>
          </cell>
          <cell r="L10323" t="str">
            <v/>
          </cell>
          <cell r="M10323" t="str">
            <v/>
          </cell>
          <cell r="N10323" t="str">
            <v/>
          </cell>
          <cell r="P10323" t="str">
            <v/>
          </cell>
          <cell r="Q10323" t="str">
            <v/>
          </cell>
          <cell r="R10323" t="str">
            <v>PLN</v>
          </cell>
          <cell r="S10323" t="str">
            <v/>
          </cell>
          <cell r="T10323">
            <v>1</v>
          </cell>
          <cell r="U10323" t="str">
            <v>Launched</v>
          </cell>
          <cell r="V10323" t="str">
            <v>PRODUCT_STATUS</v>
          </cell>
          <cell r="W10323" t="str">
            <v/>
          </cell>
          <cell r="X10323" t="str">
            <v/>
          </cell>
          <cell r="Y10323" t="str">
            <v/>
          </cell>
          <cell r="Z10323">
            <v>618935</v>
          </cell>
          <cell r="AA10323">
            <v>264601</v>
          </cell>
          <cell r="AB10323" t="str">
            <v>BM BNP Paribas PPK 2045 [44499]</v>
          </cell>
          <cell r="AC10323" t="str">
            <v>PLN</v>
          </cell>
          <cell r="AE10323" t="str">
            <v/>
          </cell>
          <cell r="AF10323" t="str">
            <v/>
          </cell>
          <cell r="AH10323" t="str">
            <v/>
          </cell>
          <cell r="AI10323" t="str">
            <v/>
          </cell>
          <cell r="AJ10323" t="str">
            <v/>
          </cell>
          <cell r="AK10323" t="str">
            <v/>
          </cell>
          <cell r="AL10323" t="str">
            <v/>
          </cell>
          <cell r="AM10323" t="str">
            <v>C</v>
          </cell>
          <cell r="AN10323" t="str">
            <v>Capitalisation</v>
          </cell>
          <cell r="AO10323" t="str">
            <v>SHARE_TYPE</v>
          </cell>
          <cell r="AP10323" t="str">
            <v/>
          </cell>
          <cell r="AQ10323" t="str">
            <v/>
          </cell>
          <cell r="AR10323" t="str">
            <v/>
          </cell>
          <cell r="AS10323" t="str">
            <v/>
          </cell>
          <cell r="AT10323" t="str">
            <v>N</v>
          </cell>
          <cell r="AV10323">
            <v>20191209</v>
          </cell>
          <cell r="AW10323">
            <v>20191209</v>
          </cell>
          <cell r="BB10323" t="str">
            <v>Y</v>
          </cell>
          <cell r="BC10323" t="str">
            <v>Yes</v>
          </cell>
          <cell r="BD10323" t="str">
            <v>DICI_KIID</v>
          </cell>
          <cell r="BE10323" t="str">
            <v/>
          </cell>
          <cell r="BF10323" t="str">
            <v/>
          </cell>
          <cell r="BG10323" t="str">
            <v/>
          </cell>
          <cell r="BH10323" t="str">
            <v/>
          </cell>
          <cell r="BI10323" t="str">
            <v/>
          </cell>
          <cell r="BJ10323" t="str">
            <v/>
          </cell>
          <cell r="BK10323" t="str">
            <v/>
          </cell>
          <cell r="BL10323" t="str">
            <v/>
          </cell>
          <cell r="BN10323" t="str">
            <v/>
          </cell>
          <cell r="BO10323" t="str">
            <v/>
          </cell>
          <cell r="BQ10323" t="str">
            <v/>
          </cell>
          <cell r="BS10323" t="str">
            <v/>
          </cell>
          <cell r="BT10323" t="str">
            <v/>
          </cell>
          <cell r="BU10323" t="str">
            <v>Y</v>
          </cell>
          <cell r="BV10323" t="str">
            <v/>
          </cell>
          <cell r="BW10323" t="str">
            <v/>
          </cell>
          <cell r="BX10323" t="str">
            <v/>
          </cell>
          <cell r="BY10323" t="str">
            <v/>
          </cell>
          <cell r="BZ10323" t="str">
            <v/>
          </cell>
          <cell r="CH10323" t="str">
            <v>N</v>
          </cell>
          <cell r="CI10323" t="str">
            <v/>
          </cell>
          <cell r="CJ10323" t="str">
            <v/>
          </cell>
          <cell r="CK10323" t="str">
            <v/>
          </cell>
          <cell r="CL10323" t="str">
            <v/>
          </cell>
          <cell r="CM10323" t="str">
            <v>27.5% Warsaw Stock Exchange WIG 20 (PLN) RI + 8.25% Warsaw Stock Exchange mWIG40 (PLN) RI + 2.75% Warsaw Stock Exchange sWIG80 (PLN) RI + 16.5% MSCI AC World (USD) PI + 27% Warsaw Stock Exchange Treasury Bond Spot (PLN) RI + 18% Cash Index GPW Benchmark WIBOR 6 months (PLN) IO 365</v>
          </cell>
          <cell r="CN10323" t="str">
            <v/>
          </cell>
          <cell r="CO10323" t="str">
            <v/>
          </cell>
          <cell r="CQ10323" t="str">
            <v/>
          </cell>
          <cell r="CR10323" t="str">
            <v/>
          </cell>
          <cell r="CS10323" t="str">
            <v/>
          </cell>
          <cell r="CU10323" t="str">
            <v/>
          </cell>
          <cell r="CV10323" t="str">
            <v/>
          </cell>
          <cell r="CZ10323" t="str">
            <v/>
          </cell>
          <cell r="DB10323" t="str">
            <v/>
          </cell>
          <cell r="DC10323" t="str">
            <v/>
          </cell>
          <cell r="DD10323" t="str">
            <v/>
          </cell>
          <cell r="DF10323" t="str">
            <v/>
          </cell>
          <cell r="DG10323" t="str">
            <v/>
          </cell>
          <cell r="DH10323" t="str">
            <v/>
          </cell>
          <cell r="DI10323" t="str">
            <v/>
          </cell>
          <cell r="DL10323" t="str">
            <v/>
          </cell>
          <cell r="DM10323" t="str">
            <v/>
          </cell>
          <cell r="DN10323" t="str">
            <v/>
          </cell>
          <cell r="DP10323" t="str">
            <v/>
          </cell>
          <cell r="DQ10323" t="str">
            <v/>
          </cell>
          <cell r="DR10323" t="str">
            <v/>
          </cell>
          <cell r="DS10323" t="str">
            <v/>
          </cell>
          <cell r="DT10323" t="str">
            <v/>
          </cell>
        </row>
        <row r="10324">
          <cell r="I10324" t="str">
            <v/>
          </cell>
          <cell r="J10324" t="str">
            <v>BNP Paribas PPK Specjalistyczny Fundusz Inwestycyjny Otwarty BNP Paribas PPK 2050 [, C]</v>
          </cell>
          <cell r="L10324" t="str">
            <v/>
          </cell>
          <cell r="M10324" t="str">
            <v/>
          </cell>
          <cell r="N10324" t="str">
            <v/>
          </cell>
          <cell r="P10324" t="str">
            <v/>
          </cell>
          <cell r="Q10324" t="str">
            <v/>
          </cell>
          <cell r="R10324" t="str">
            <v>PLN</v>
          </cell>
          <cell r="S10324" t="str">
            <v/>
          </cell>
          <cell r="T10324">
            <v>1</v>
          </cell>
          <cell r="U10324" t="str">
            <v>Launched</v>
          </cell>
          <cell r="V10324" t="str">
            <v>PRODUCT_STATUS</v>
          </cell>
          <cell r="W10324" t="str">
            <v/>
          </cell>
          <cell r="X10324" t="str">
            <v/>
          </cell>
          <cell r="Y10324" t="str">
            <v/>
          </cell>
          <cell r="Z10324">
            <v>618936</v>
          </cell>
          <cell r="AA10324">
            <v>264603</v>
          </cell>
          <cell r="AB10324" t="str">
            <v>BM BNP Paribas PPK Specjalistyczny Fundusz Inwestycyjny Otwarty BNP Paribas PPK 2050 [44500]</v>
          </cell>
          <cell r="AC10324" t="str">
            <v>PLN</v>
          </cell>
          <cell r="AE10324" t="str">
            <v/>
          </cell>
          <cell r="AF10324" t="str">
            <v/>
          </cell>
          <cell r="AH10324" t="str">
            <v/>
          </cell>
          <cell r="AI10324" t="str">
            <v/>
          </cell>
          <cell r="AJ10324" t="str">
            <v/>
          </cell>
          <cell r="AK10324" t="str">
            <v/>
          </cell>
          <cell r="AL10324" t="str">
            <v/>
          </cell>
          <cell r="AM10324" t="str">
            <v>C</v>
          </cell>
          <cell r="AN10324" t="str">
            <v>Capitalisation</v>
          </cell>
          <cell r="AO10324" t="str">
            <v>SHARE_TYPE</v>
          </cell>
          <cell r="AP10324" t="str">
            <v/>
          </cell>
          <cell r="AQ10324" t="str">
            <v/>
          </cell>
          <cell r="AR10324" t="str">
            <v/>
          </cell>
          <cell r="AS10324" t="str">
            <v/>
          </cell>
          <cell r="AT10324" t="str">
            <v>N</v>
          </cell>
          <cell r="AV10324">
            <v>20191209</v>
          </cell>
          <cell r="AW10324">
            <v>20191209</v>
          </cell>
          <cell r="BB10324" t="str">
            <v>Y</v>
          </cell>
          <cell r="BC10324" t="str">
            <v>Yes</v>
          </cell>
          <cell r="BD10324" t="str">
            <v>DICI_KIID</v>
          </cell>
          <cell r="BE10324" t="str">
            <v/>
          </cell>
          <cell r="BF10324" t="str">
            <v/>
          </cell>
          <cell r="BG10324" t="str">
            <v/>
          </cell>
          <cell r="BH10324" t="str">
            <v/>
          </cell>
          <cell r="BI10324" t="str">
            <v/>
          </cell>
          <cell r="BJ10324" t="str">
            <v/>
          </cell>
          <cell r="BK10324" t="str">
            <v/>
          </cell>
          <cell r="BL10324" t="str">
            <v/>
          </cell>
          <cell r="BN10324" t="str">
            <v/>
          </cell>
          <cell r="BO10324" t="str">
            <v/>
          </cell>
          <cell r="BQ10324" t="str">
            <v/>
          </cell>
          <cell r="BS10324" t="str">
            <v/>
          </cell>
          <cell r="BT10324" t="str">
            <v/>
          </cell>
          <cell r="BU10324" t="str">
            <v>Y</v>
          </cell>
          <cell r="BV10324" t="str">
            <v/>
          </cell>
          <cell r="BW10324" t="str">
            <v/>
          </cell>
          <cell r="BX10324" t="str">
            <v/>
          </cell>
          <cell r="BY10324" t="str">
            <v/>
          </cell>
          <cell r="BZ10324" t="str">
            <v/>
          </cell>
          <cell r="CH10324" t="str">
            <v>N</v>
          </cell>
          <cell r="CI10324" t="str">
            <v/>
          </cell>
          <cell r="CJ10324" t="str">
            <v/>
          </cell>
          <cell r="CK10324" t="str">
            <v/>
          </cell>
          <cell r="CL10324" t="str">
            <v/>
          </cell>
          <cell r="CM10324" t="str">
            <v>35% Warsaw Stock Exchange WIG 20 (PLN) RI + 10.5% Warsaw Stock Exchange mWIG40 (PLN) RI + 3.5% Warsaw Stock Exchange sWIG80 (PLN) RI + 21% MSCI AC World (USD) PI + 18% Warsaw Stock Exchange Treasury Bond Spot (PLN) RI + 12% Cash Index GPW Benchmark WIBOR 6 months (PLN) IO 365</v>
          </cell>
          <cell r="CN10324" t="str">
            <v/>
          </cell>
          <cell r="CO10324" t="str">
            <v/>
          </cell>
          <cell r="CQ10324" t="str">
            <v/>
          </cell>
          <cell r="CR10324" t="str">
            <v/>
          </cell>
          <cell r="CS10324" t="str">
            <v/>
          </cell>
          <cell r="CU10324" t="str">
            <v/>
          </cell>
          <cell r="CV10324" t="str">
            <v/>
          </cell>
          <cell r="CZ10324" t="str">
            <v/>
          </cell>
          <cell r="DB10324" t="str">
            <v/>
          </cell>
          <cell r="DC10324" t="str">
            <v/>
          </cell>
          <cell r="DD10324" t="str">
            <v/>
          </cell>
          <cell r="DF10324" t="str">
            <v/>
          </cell>
          <cell r="DG10324" t="str">
            <v/>
          </cell>
          <cell r="DH10324" t="str">
            <v/>
          </cell>
          <cell r="DI10324" t="str">
            <v/>
          </cell>
          <cell r="DL10324" t="str">
            <v/>
          </cell>
          <cell r="DM10324" t="str">
            <v/>
          </cell>
          <cell r="DN10324" t="str">
            <v/>
          </cell>
          <cell r="DP10324" t="str">
            <v/>
          </cell>
          <cell r="DQ10324" t="str">
            <v/>
          </cell>
          <cell r="DR10324" t="str">
            <v/>
          </cell>
          <cell r="DS10324" t="str">
            <v/>
          </cell>
          <cell r="DT10324" t="str">
            <v/>
          </cell>
        </row>
        <row r="10325">
          <cell r="I10325" t="str">
            <v/>
          </cell>
          <cell r="J10325" t="str">
            <v>BNP Paribas PPK 2055 [, C]</v>
          </cell>
          <cell r="L10325" t="str">
            <v/>
          </cell>
          <cell r="M10325" t="str">
            <v/>
          </cell>
          <cell r="N10325" t="str">
            <v/>
          </cell>
          <cell r="P10325" t="str">
            <v/>
          </cell>
          <cell r="Q10325" t="str">
            <v/>
          </cell>
          <cell r="R10325" t="str">
            <v>PLN</v>
          </cell>
          <cell r="S10325" t="str">
            <v/>
          </cell>
          <cell r="T10325">
            <v>1</v>
          </cell>
          <cell r="U10325" t="str">
            <v>Launched</v>
          </cell>
          <cell r="V10325" t="str">
            <v>PRODUCT_STATUS</v>
          </cell>
          <cell r="W10325" t="str">
            <v/>
          </cell>
          <cell r="X10325" t="str">
            <v/>
          </cell>
          <cell r="Y10325" t="str">
            <v/>
          </cell>
          <cell r="Z10325">
            <v>618937</v>
          </cell>
          <cell r="AA10325">
            <v>264605</v>
          </cell>
          <cell r="AB10325" t="str">
            <v>BM BNP Paribas PPK 2055 [44501]</v>
          </cell>
          <cell r="AC10325" t="str">
            <v>PLN</v>
          </cell>
          <cell r="AE10325" t="str">
            <v/>
          </cell>
          <cell r="AF10325" t="str">
            <v/>
          </cell>
          <cell r="AH10325" t="str">
            <v/>
          </cell>
          <cell r="AI10325" t="str">
            <v/>
          </cell>
          <cell r="AJ10325" t="str">
            <v/>
          </cell>
          <cell r="AK10325" t="str">
            <v/>
          </cell>
          <cell r="AL10325" t="str">
            <v/>
          </cell>
          <cell r="AM10325" t="str">
            <v>C</v>
          </cell>
          <cell r="AN10325" t="str">
            <v>Capitalisation</v>
          </cell>
          <cell r="AO10325" t="str">
            <v>SHARE_TYPE</v>
          </cell>
          <cell r="AP10325" t="str">
            <v/>
          </cell>
          <cell r="AQ10325" t="str">
            <v/>
          </cell>
          <cell r="AR10325" t="str">
            <v/>
          </cell>
          <cell r="AS10325" t="str">
            <v/>
          </cell>
          <cell r="AT10325" t="str">
            <v>N</v>
          </cell>
          <cell r="AV10325">
            <v>20191209</v>
          </cell>
          <cell r="AW10325">
            <v>20191209</v>
          </cell>
          <cell r="BB10325" t="str">
            <v>Y</v>
          </cell>
          <cell r="BC10325" t="str">
            <v>Yes</v>
          </cell>
          <cell r="BD10325" t="str">
            <v>DICI_KIID</v>
          </cell>
          <cell r="BE10325" t="str">
            <v/>
          </cell>
          <cell r="BF10325" t="str">
            <v/>
          </cell>
          <cell r="BG10325" t="str">
            <v/>
          </cell>
          <cell r="BH10325" t="str">
            <v/>
          </cell>
          <cell r="BI10325" t="str">
            <v/>
          </cell>
          <cell r="BJ10325" t="str">
            <v/>
          </cell>
          <cell r="BK10325" t="str">
            <v/>
          </cell>
          <cell r="BL10325" t="str">
            <v/>
          </cell>
          <cell r="BN10325" t="str">
            <v/>
          </cell>
          <cell r="BO10325" t="str">
            <v/>
          </cell>
          <cell r="BQ10325" t="str">
            <v/>
          </cell>
          <cell r="BS10325" t="str">
            <v/>
          </cell>
          <cell r="BT10325" t="str">
            <v/>
          </cell>
          <cell r="BU10325" t="str">
            <v>Y</v>
          </cell>
          <cell r="BV10325" t="str">
            <v/>
          </cell>
          <cell r="BW10325" t="str">
            <v/>
          </cell>
          <cell r="BX10325" t="str">
            <v/>
          </cell>
          <cell r="BY10325" t="str">
            <v/>
          </cell>
          <cell r="BZ10325" t="str">
            <v/>
          </cell>
          <cell r="CH10325" t="str">
            <v>N</v>
          </cell>
          <cell r="CI10325" t="str">
            <v/>
          </cell>
          <cell r="CJ10325" t="str">
            <v/>
          </cell>
          <cell r="CK10325" t="str">
            <v/>
          </cell>
          <cell r="CL10325" t="str">
            <v/>
          </cell>
          <cell r="CM10325" t="str">
            <v>35% Warsaw Stock Exchange WIG 20 (PLN) RI + 10.5% Warsaw Stock Exchange mWIG40 (PLN) RI + 3.5% Warsaw Stock Exchange sWIG80 (PLN) RI + 21% MSCI AC World (USD) PI + 18% Warsaw Stock Exchange Treasury Bond Spot (PLN) RI + 12% Cash Index GPW Benchmark WIBOR 6 months (PLN) IO 365</v>
          </cell>
          <cell r="CN10325" t="str">
            <v/>
          </cell>
          <cell r="CO10325" t="str">
            <v/>
          </cell>
          <cell r="CQ10325" t="str">
            <v/>
          </cell>
          <cell r="CR10325" t="str">
            <v/>
          </cell>
          <cell r="CS10325" t="str">
            <v/>
          </cell>
          <cell r="CU10325" t="str">
            <v/>
          </cell>
          <cell r="CV10325" t="str">
            <v/>
          </cell>
          <cell r="CZ10325" t="str">
            <v/>
          </cell>
          <cell r="DB10325" t="str">
            <v/>
          </cell>
          <cell r="DC10325" t="str">
            <v/>
          </cell>
          <cell r="DD10325" t="str">
            <v/>
          </cell>
          <cell r="DF10325" t="str">
            <v/>
          </cell>
          <cell r="DG10325" t="str">
            <v/>
          </cell>
          <cell r="DH10325" t="str">
            <v/>
          </cell>
          <cell r="DI10325" t="str">
            <v/>
          </cell>
          <cell r="DL10325" t="str">
            <v/>
          </cell>
          <cell r="DM10325" t="str">
            <v/>
          </cell>
          <cell r="DN10325" t="str">
            <v/>
          </cell>
          <cell r="DP10325" t="str">
            <v/>
          </cell>
          <cell r="DQ10325" t="str">
            <v/>
          </cell>
          <cell r="DR10325" t="str">
            <v/>
          </cell>
          <cell r="DS10325" t="str">
            <v/>
          </cell>
          <cell r="DT10325" t="str">
            <v/>
          </cell>
        </row>
        <row r="10326">
          <cell r="I10326" t="str">
            <v/>
          </cell>
          <cell r="J10326" t="str">
            <v>BNP Paribas PPK 2060 [, C]</v>
          </cell>
          <cell r="L10326" t="str">
            <v/>
          </cell>
          <cell r="M10326" t="str">
            <v/>
          </cell>
          <cell r="N10326" t="str">
            <v/>
          </cell>
          <cell r="P10326" t="str">
            <v/>
          </cell>
          <cell r="Q10326" t="str">
            <v/>
          </cell>
          <cell r="R10326" t="str">
            <v>PLN</v>
          </cell>
          <cell r="S10326" t="str">
            <v/>
          </cell>
          <cell r="T10326">
            <v>1</v>
          </cell>
          <cell r="U10326" t="str">
            <v>Launched</v>
          </cell>
          <cell r="V10326" t="str">
            <v>PRODUCT_STATUS</v>
          </cell>
          <cell r="W10326" t="str">
            <v/>
          </cell>
          <cell r="X10326" t="str">
            <v/>
          </cell>
          <cell r="Y10326" t="str">
            <v/>
          </cell>
          <cell r="Z10326">
            <v>618938</v>
          </cell>
          <cell r="AA10326">
            <v>264607</v>
          </cell>
          <cell r="AB10326" t="str">
            <v>BM BNP Paribas PPK 2060 [44502]</v>
          </cell>
          <cell r="AC10326" t="str">
            <v>PLN</v>
          </cell>
          <cell r="AE10326" t="str">
            <v/>
          </cell>
          <cell r="AF10326" t="str">
            <v/>
          </cell>
          <cell r="AH10326" t="str">
            <v/>
          </cell>
          <cell r="AI10326" t="str">
            <v/>
          </cell>
          <cell r="AJ10326" t="str">
            <v/>
          </cell>
          <cell r="AK10326" t="str">
            <v/>
          </cell>
          <cell r="AL10326" t="str">
            <v/>
          </cell>
          <cell r="AM10326" t="str">
            <v>C</v>
          </cell>
          <cell r="AN10326" t="str">
            <v>Capitalisation</v>
          </cell>
          <cell r="AO10326" t="str">
            <v>SHARE_TYPE</v>
          </cell>
          <cell r="AP10326" t="str">
            <v/>
          </cell>
          <cell r="AQ10326" t="str">
            <v/>
          </cell>
          <cell r="AR10326" t="str">
            <v/>
          </cell>
          <cell r="AS10326" t="str">
            <v/>
          </cell>
          <cell r="AT10326" t="str">
            <v>N</v>
          </cell>
          <cell r="AV10326">
            <v>20191209</v>
          </cell>
          <cell r="AW10326">
            <v>20191209</v>
          </cell>
          <cell r="BB10326" t="str">
            <v>Y</v>
          </cell>
          <cell r="BC10326" t="str">
            <v>Yes</v>
          </cell>
          <cell r="BD10326" t="str">
            <v>DICI_KIID</v>
          </cell>
          <cell r="BE10326" t="str">
            <v/>
          </cell>
          <cell r="BF10326" t="str">
            <v/>
          </cell>
          <cell r="BG10326" t="str">
            <v/>
          </cell>
          <cell r="BH10326" t="str">
            <v/>
          </cell>
          <cell r="BI10326" t="str">
            <v/>
          </cell>
          <cell r="BJ10326" t="str">
            <v/>
          </cell>
          <cell r="BK10326" t="str">
            <v/>
          </cell>
          <cell r="BL10326" t="str">
            <v/>
          </cell>
          <cell r="BN10326" t="str">
            <v/>
          </cell>
          <cell r="BO10326" t="str">
            <v/>
          </cell>
          <cell r="BQ10326" t="str">
            <v/>
          </cell>
          <cell r="BS10326" t="str">
            <v/>
          </cell>
          <cell r="BT10326" t="str">
            <v/>
          </cell>
          <cell r="BU10326" t="str">
            <v>Y</v>
          </cell>
          <cell r="BV10326" t="str">
            <v/>
          </cell>
          <cell r="BW10326" t="str">
            <v/>
          </cell>
          <cell r="BX10326" t="str">
            <v/>
          </cell>
          <cell r="BY10326" t="str">
            <v/>
          </cell>
          <cell r="BZ10326" t="str">
            <v/>
          </cell>
          <cell r="CH10326" t="str">
            <v>N</v>
          </cell>
          <cell r="CI10326" t="str">
            <v/>
          </cell>
          <cell r="CJ10326" t="str">
            <v/>
          </cell>
          <cell r="CK10326" t="str">
            <v/>
          </cell>
          <cell r="CL10326" t="str">
            <v/>
          </cell>
          <cell r="CM10326" t="str">
            <v>35% Warsaw Stock Exchange WIG 20 (PLN) RI + 10.5% Warsaw Stock Exchange mWIG40 (PLN) RI + 3.5% Warsaw Stock Exchange sWIG80 (PLN) RI + 21% MSCI AC World (USD) PI + 18% Warsaw Stock Exchange Treasury Bond Spot (PLN) RI + 12% Cash Index GPW Benchmark WIBOR 6 months (PLN) IO 365</v>
          </cell>
          <cell r="CN10326" t="str">
            <v/>
          </cell>
          <cell r="CO10326" t="str">
            <v/>
          </cell>
          <cell r="CQ10326" t="str">
            <v/>
          </cell>
          <cell r="CR10326" t="str">
            <v/>
          </cell>
          <cell r="CS10326" t="str">
            <v/>
          </cell>
          <cell r="CU10326" t="str">
            <v/>
          </cell>
          <cell r="CV10326" t="str">
            <v/>
          </cell>
          <cell r="CZ10326" t="str">
            <v/>
          </cell>
          <cell r="DB10326" t="str">
            <v/>
          </cell>
          <cell r="DC10326" t="str">
            <v/>
          </cell>
          <cell r="DD10326" t="str">
            <v/>
          </cell>
          <cell r="DF10326" t="str">
            <v/>
          </cell>
          <cell r="DG10326" t="str">
            <v/>
          </cell>
          <cell r="DH10326" t="str">
            <v/>
          </cell>
          <cell r="DI10326" t="str">
            <v/>
          </cell>
          <cell r="DL10326" t="str">
            <v/>
          </cell>
          <cell r="DM10326" t="str">
            <v/>
          </cell>
          <cell r="DN10326" t="str">
            <v/>
          </cell>
          <cell r="DP10326" t="str">
            <v/>
          </cell>
          <cell r="DQ10326" t="str">
            <v/>
          </cell>
          <cell r="DR10326" t="str">
            <v/>
          </cell>
          <cell r="DS10326" t="str">
            <v/>
          </cell>
          <cell r="DT10326" t="str">
            <v/>
          </cell>
        </row>
        <row r="10327">
          <cell r="I10327" t="str">
            <v/>
          </cell>
          <cell r="J10327" t="str">
            <v>BNP Paribas PPK 2065 [, C]</v>
          </cell>
          <cell r="L10327" t="str">
            <v/>
          </cell>
          <cell r="M10327" t="str">
            <v/>
          </cell>
          <cell r="N10327" t="str">
            <v/>
          </cell>
          <cell r="P10327" t="str">
            <v/>
          </cell>
          <cell r="Q10327" t="str">
            <v/>
          </cell>
          <cell r="R10327" t="str">
            <v>PLN</v>
          </cell>
          <cell r="S10327" t="str">
            <v/>
          </cell>
          <cell r="T10327">
            <v>1</v>
          </cell>
          <cell r="U10327" t="str">
            <v>Launched</v>
          </cell>
          <cell r="V10327" t="str">
            <v>PRODUCT_STATUS</v>
          </cell>
          <cell r="W10327" t="str">
            <v/>
          </cell>
          <cell r="X10327" t="str">
            <v/>
          </cell>
          <cell r="Y10327" t="str">
            <v/>
          </cell>
          <cell r="Z10327">
            <v>618939</v>
          </cell>
          <cell r="AA10327">
            <v>264609</v>
          </cell>
          <cell r="AB10327" t="str">
            <v>BM BNP Paribas PPK 2065 [44503]</v>
          </cell>
          <cell r="AC10327" t="str">
            <v>PLN</v>
          </cell>
          <cell r="AE10327" t="str">
            <v/>
          </cell>
          <cell r="AF10327" t="str">
            <v/>
          </cell>
          <cell r="AH10327" t="str">
            <v/>
          </cell>
          <cell r="AI10327" t="str">
            <v/>
          </cell>
          <cell r="AJ10327" t="str">
            <v/>
          </cell>
          <cell r="AK10327" t="str">
            <v/>
          </cell>
          <cell r="AL10327" t="str">
            <v/>
          </cell>
          <cell r="AM10327" t="str">
            <v>C</v>
          </cell>
          <cell r="AN10327" t="str">
            <v>Capitalisation</v>
          </cell>
          <cell r="AO10327" t="str">
            <v>SHARE_TYPE</v>
          </cell>
          <cell r="AP10327" t="str">
            <v/>
          </cell>
          <cell r="AQ10327" t="str">
            <v/>
          </cell>
          <cell r="AR10327" t="str">
            <v/>
          </cell>
          <cell r="AS10327" t="str">
            <v/>
          </cell>
          <cell r="AT10327" t="str">
            <v>N</v>
          </cell>
          <cell r="AV10327">
            <v>20210114</v>
          </cell>
          <cell r="AW10327">
            <v>20210114</v>
          </cell>
          <cell r="BB10327" t="str">
            <v>Y</v>
          </cell>
          <cell r="BC10327" t="str">
            <v>Yes</v>
          </cell>
          <cell r="BD10327" t="str">
            <v>DICI_KIID</v>
          </cell>
          <cell r="BE10327" t="str">
            <v/>
          </cell>
          <cell r="BF10327" t="str">
            <v/>
          </cell>
          <cell r="BG10327" t="str">
            <v/>
          </cell>
          <cell r="BH10327" t="str">
            <v/>
          </cell>
          <cell r="BI10327" t="str">
            <v/>
          </cell>
          <cell r="BJ10327" t="str">
            <v/>
          </cell>
          <cell r="BK10327" t="str">
            <v/>
          </cell>
          <cell r="BL10327" t="str">
            <v/>
          </cell>
          <cell r="BN10327" t="str">
            <v/>
          </cell>
          <cell r="BO10327" t="str">
            <v/>
          </cell>
          <cell r="BQ10327" t="str">
            <v/>
          </cell>
          <cell r="BS10327" t="str">
            <v/>
          </cell>
          <cell r="BT10327" t="str">
            <v/>
          </cell>
          <cell r="BU10327" t="str">
            <v>Y</v>
          </cell>
          <cell r="BV10327" t="str">
            <v/>
          </cell>
          <cell r="BW10327" t="str">
            <v/>
          </cell>
          <cell r="BX10327" t="str">
            <v/>
          </cell>
          <cell r="BY10327" t="str">
            <v/>
          </cell>
          <cell r="BZ10327" t="str">
            <v/>
          </cell>
          <cell r="CH10327" t="str">
            <v>N</v>
          </cell>
          <cell r="CI10327" t="str">
            <v/>
          </cell>
          <cell r="CJ10327" t="str">
            <v/>
          </cell>
          <cell r="CK10327" t="str">
            <v/>
          </cell>
          <cell r="CL10327" t="str">
            <v/>
          </cell>
          <cell r="CM10327" t="str">
            <v>35% Warsaw Stock Exchange WIG 20 (PLN) RI + 10.5% Warsaw Stock Exchange mWIG40 (PLN) RI + 3.5% Warsaw Stock Exchange sWIG80 (PLN) RI + 21% MSCI AC World (USD) PI + 18% Warsaw Stock Exchange Treasury Bond Spot (PLN) RI + 12% Cash Index GPW Benchmark WIBOR 6 months (PLN) IO 365</v>
          </cell>
          <cell r="CN10327" t="str">
            <v/>
          </cell>
          <cell r="CO10327" t="str">
            <v/>
          </cell>
          <cell r="CQ10327" t="str">
            <v/>
          </cell>
          <cell r="CR10327" t="str">
            <v/>
          </cell>
          <cell r="CS10327" t="str">
            <v/>
          </cell>
          <cell r="CU10327" t="str">
            <v/>
          </cell>
          <cell r="CV10327" t="str">
            <v/>
          </cell>
          <cell r="CZ10327" t="str">
            <v/>
          </cell>
          <cell r="DB10327" t="str">
            <v/>
          </cell>
          <cell r="DC10327" t="str">
            <v/>
          </cell>
          <cell r="DD10327" t="str">
            <v/>
          </cell>
          <cell r="DF10327" t="str">
            <v/>
          </cell>
          <cell r="DG10327" t="str">
            <v/>
          </cell>
          <cell r="DH10327" t="str">
            <v/>
          </cell>
          <cell r="DI10327" t="str">
            <v/>
          </cell>
          <cell r="DL10327" t="str">
            <v/>
          </cell>
          <cell r="DM10327" t="str">
            <v/>
          </cell>
          <cell r="DN10327" t="str">
            <v/>
          </cell>
          <cell r="DP10327" t="str">
            <v/>
          </cell>
          <cell r="DQ10327" t="str">
            <v/>
          </cell>
          <cell r="DR10327" t="str">
            <v/>
          </cell>
          <cell r="DS10327" t="str">
            <v/>
          </cell>
          <cell r="DT10327" t="str">
            <v/>
          </cell>
        </row>
        <row r="10328">
          <cell r="I10328" t="str">
            <v/>
          </cell>
          <cell r="J10328" t="str">
            <v>BNPP Fundusz Inwestycyjny Otwarty BNPP Akcji Selektywny [A, C]</v>
          </cell>
          <cell r="L10328" t="str">
            <v/>
          </cell>
          <cell r="M10328" t="str">
            <v/>
          </cell>
          <cell r="N10328" t="str">
            <v/>
          </cell>
          <cell r="P10328" t="str">
            <v/>
          </cell>
          <cell r="Q10328" t="str">
            <v/>
          </cell>
          <cell r="R10328" t="str">
            <v>PLN</v>
          </cell>
          <cell r="S10328" t="str">
            <v/>
          </cell>
          <cell r="T10328">
            <v>1</v>
          </cell>
          <cell r="U10328" t="str">
            <v>Launched</v>
          </cell>
          <cell r="V10328" t="str">
            <v>PRODUCT_STATUS</v>
          </cell>
          <cell r="W10328" t="str">
            <v/>
          </cell>
          <cell r="X10328" t="str">
            <v/>
          </cell>
          <cell r="Y10328" t="str">
            <v/>
          </cell>
          <cell r="Z10328">
            <v>618930</v>
          </cell>
          <cell r="AA10328">
            <v>264279</v>
          </cell>
          <cell r="AB10328" t="str">
            <v>BM BNPP Fundusz Inwestycyjny Otwarty BNPP Akcji Selektywny [44504]</v>
          </cell>
          <cell r="AC10328" t="str">
            <v>PLN</v>
          </cell>
          <cell r="AE10328" t="str">
            <v/>
          </cell>
          <cell r="AF10328" t="str">
            <v/>
          </cell>
          <cell r="AH10328" t="str">
            <v/>
          </cell>
          <cell r="AI10328" t="str">
            <v/>
          </cell>
          <cell r="AJ10328" t="str">
            <v>AL</v>
          </cell>
          <cell r="AK10328" t="str">
            <v>A</v>
          </cell>
          <cell r="AL10328" t="str">
            <v>SHARE_CATEGORY</v>
          </cell>
          <cell r="AM10328" t="str">
            <v>C</v>
          </cell>
          <cell r="AN10328" t="str">
            <v>Capitalisation</v>
          </cell>
          <cell r="AO10328" t="str">
            <v>SHARE_TYPE</v>
          </cell>
          <cell r="AP10328" t="str">
            <v/>
          </cell>
          <cell r="AQ10328" t="str">
            <v/>
          </cell>
          <cell r="AR10328" t="str">
            <v/>
          </cell>
          <cell r="AS10328" t="str">
            <v/>
          </cell>
          <cell r="AT10328" t="str">
            <v>N</v>
          </cell>
          <cell r="AV10328">
            <v>20050119</v>
          </cell>
          <cell r="AW10328">
            <v>20050119</v>
          </cell>
          <cell r="BB10328" t="str">
            <v>Y</v>
          </cell>
          <cell r="BC10328" t="str">
            <v>Yes</v>
          </cell>
          <cell r="BD10328" t="str">
            <v>DICI_KIID</v>
          </cell>
          <cell r="BE10328" t="str">
            <v/>
          </cell>
          <cell r="BF10328" t="str">
            <v/>
          </cell>
          <cell r="BG10328" t="str">
            <v/>
          </cell>
          <cell r="BH10328" t="str">
            <v/>
          </cell>
          <cell r="BI10328" t="str">
            <v/>
          </cell>
          <cell r="BJ10328" t="str">
            <v/>
          </cell>
          <cell r="BK10328" t="str">
            <v/>
          </cell>
          <cell r="BL10328" t="str">
            <v/>
          </cell>
          <cell r="BN10328" t="str">
            <v/>
          </cell>
          <cell r="BO10328" t="str">
            <v/>
          </cell>
          <cell r="BQ10328" t="str">
            <v/>
          </cell>
          <cell r="BS10328" t="str">
            <v/>
          </cell>
          <cell r="BT10328" t="str">
            <v/>
          </cell>
          <cell r="BU10328" t="str">
            <v>Y</v>
          </cell>
          <cell r="BV10328" t="str">
            <v/>
          </cell>
          <cell r="BW10328" t="str">
            <v/>
          </cell>
          <cell r="BX10328" t="str">
            <v/>
          </cell>
          <cell r="BY10328" t="str">
            <v/>
          </cell>
          <cell r="BZ10328" t="str">
            <v/>
          </cell>
          <cell r="CH10328" t="str">
            <v>N</v>
          </cell>
          <cell r="CI10328" t="str">
            <v/>
          </cell>
          <cell r="CJ10328" t="str">
            <v/>
          </cell>
          <cell r="CK10328" t="str">
            <v/>
          </cell>
          <cell r="CL10328" t="str">
            <v/>
          </cell>
          <cell r="CM10328" t="str">
            <v>90% Warsaw Stock Exchange WIG (PLN) RI + 10% Cash Index Warsaw Interbank Offer Rate (PLN) IO 365</v>
          </cell>
          <cell r="CN10328" t="str">
            <v/>
          </cell>
          <cell r="CO10328" t="str">
            <v/>
          </cell>
          <cell r="CQ10328" t="str">
            <v/>
          </cell>
          <cell r="CR10328" t="str">
            <v/>
          </cell>
          <cell r="CS10328" t="str">
            <v/>
          </cell>
          <cell r="CU10328" t="str">
            <v/>
          </cell>
          <cell r="CV10328" t="str">
            <v/>
          </cell>
          <cell r="CZ10328" t="str">
            <v/>
          </cell>
          <cell r="DB10328" t="str">
            <v/>
          </cell>
          <cell r="DC10328" t="str">
            <v/>
          </cell>
          <cell r="DD10328" t="str">
            <v/>
          </cell>
          <cell r="DF10328" t="str">
            <v/>
          </cell>
          <cell r="DG10328" t="str">
            <v/>
          </cell>
          <cell r="DH10328" t="str">
            <v/>
          </cell>
          <cell r="DI10328" t="str">
            <v/>
          </cell>
          <cell r="DL10328" t="str">
            <v/>
          </cell>
          <cell r="DM10328" t="str">
            <v/>
          </cell>
          <cell r="DN10328" t="str">
            <v/>
          </cell>
          <cell r="DP10328" t="str">
            <v/>
          </cell>
          <cell r="DQ10328" t="str">
            <v/>
          </cell>
          <cell r="DR10328" t="str">
            <v/>
          </cell>
          <cell r="DS10328" t="str">
            <v/>
          </cell>
          <cell r="DT10328" t="str">
            <v/>
          </cell>
        </row>
        <row r="10329">
          <cell r="I10329" t="str">
            <v/>
          </cell>
          <cell r="J10329" t="str">
            <v>BNP Paribas Obligacji Wysokodochodowych [B, C]</v>
          </cell>
          <cell r="L10329" t="str">
            <v/>
          </cell>
          <cell r="M10329" t="str">
            <v/>
          </cell>
          <cell r="N10329" t="str">
            <v/>
          </cell>
          <cell r="P10329" t="str">
            <v/>
          </cell>
          <cell r="Q10329" t="str">
            <v/>
          </cell>
          <cell r="R10329" t="str">
            <v>PLN</v>
          </cell>
          <cell r="S10329" t="str">
            <v/>
          </cell>
          <cell r="T10329">
            <v>2</v>
          </cell>
          <cell r="U10329" t="str">
            <v>Closed</v>
          </cell>
          <cell r="V10329" t="str">
            <v>PRODUCT_STATUS</v>
          </cell>
          <cell r="W10329" t="str">
            <v/>
          </cell>
          <cell r="X10329" t="str">
            <v/>
          </cell>
          <cell r="Y10329" t="str">
            <v/>
          </cell>
          <cell r="Z10329">
            <v>594212</v>
          </cell>
          <cell r="AA10329">
            <v>264276</v>
          </cell>
          <cell r="AB10329" t="str">
            <v>BM BNP Paribas Obligacji Wysokodochodowych [44505]</v>
          </cell>
          <cell r="AC10329" t="str">
            <v>PLN</v>
          </cell>
          <cell r="AE10329" t="str">
            <v/>
          </cell>
          <cell r="AF10329" t="str">
            <v/>
          </cell>
          <cell r="AH10329" t="str">
            <v/>
          </cell>
          <cell r="AI10329" t="str">
            <v/>
          </cell>
          <cell r="AJ10329" t="str">
            <v>BL</v>
          </cell>
          <cell r="AK10329" t="str">
            <v>B</v>
          </cell>
          <cell r="AL10329" t="str">
            <v>SHARE_CATEGORY</v>
          </cell>
          <cell r="AM10329" t="str">
            <v>C</v>
          </cell>
          <cell r="AN10329" t="str">
            <v>Capitalisation</v>
          </cell>
          <cell r="AO10329" t="str">
            <v>SHARE_TYPE</v>
          </cell>
          <cell r="AP10329" t="str">
            <v/>
          </cell>
          <cell r="AQ10329" t="str">
            <v/>
          </cell>
          <cell r="AR10329" t="str">
            <v/>
          </cell>
          <cell r="AS10329" t="str">
            <v/>
          </cell>
          <cell r="AT10329" t="str">
            <v>N</v>
          </cell>
          <cell r="AV10329">
            <v>20140901</v>
          </cell>
          <cell r="AW10329">
            <v>20140901</v>
          </cell>
          <cell r="AZ10329">
            <v>20240415</v>
          </cell>
          <cell r="BA10329">
            <v>20240326</v>
          </cell>
          <cell r="BB10329" t="str">
            <v>N</v>
          </cell>
          <cell r="BC10329" t="str">
            <v>No</v>
          </cell>
          <cell r="BD10329" t="str">
            <v>DICI_KIID</v>
          </cell>
          <cell r="BE10329" t="str">
            <v/>
          </cell>
          <cell r="BF10329" t="str">
            <v/>
          </cell>
          <cell r="BG10329" t="str">
            <v/>
          </cell>
          <cell r="BH10329" t="str">
            <v/>
          </cell>
          <cell r="BI10329" t="str">
            <v/>
          </cell>
          <cell r="BJ10329" t="str">
            <v/>
          </cell>
          <cell r="BK10329" t="str">
            <v/>
          </cell>
          <cell r="BL10329" t="str">
            <v/>
          </cell>
          <cell r="BN10329" t="str">
            <v/>
          </cell>
          <cell r="BO10329" t="str">
            <v/>
          </cell>
          <cell r="BQ10329" t="str">
            <v/>
          </cell>
          <cell r="BS10329" t="str">
            <v/>
          </cell>
          <cell r="BT10329" t="str">
            <v/>
          </cell>
          <cell r="BU10329" t="str">
            <v>Y</v>
          </cell>
          <cell r="BV10329" t="str">
            <v/>
          </cell>
          <cell r="BW10329" t="str">
            <v/>
          </cell>
          <cell r="BX10329" t="str">
            <v/>
          </cell>
          <cell r="BY10329" t="str">
            <v/>
          </cell>
          <cell r="BZ10329" t="str">
            <v/>
          </cell>
          <cell r="CH10329" t="str">
            <v/>
          </cell>
          <cell r="CI10329" t="str">
            <v/>
          </cell>
          <cell r="CJ10329" t="str">
            <v/>
          </cell>
          <cell r="CK10329" t="str">
            <v/>
          </cell>
          <cell r="CL10329" t="str">
            <v/>
          </cell>
          <cell r="CM10329" t="str">
            <v>Cash Index Warsaw 1 year (PLN) IO + 300 BPS 365</v>
          </cell>
          <cell r="CN10329" t="str">
            <v/>
          </cell>
          <cell r="CO10329" t="str">
            <v/>
          </cell>
          <cell r="CQ10329" t="str">
            <v/>
          </cell>
          <cell r="CR10329" t="str">
            <v/>
          </cell>
          <cell r="CS10329" t="str">
            <v/>
          </cell>
          <cell r="CU10329" t="str">
            <v/>
          </cell>
          <cell r="CV10329" t="str">
            <v/>
          </cell>
          <cell r="CZ10329" t="str">
            <v/>
          </cell>
          <cell r="DB10329" t="str">
            <v/>
          </cell>
          <cell r="DC10329" t="str">
            <v/>
          </cell>
          <cell r="DD10329" t="str">
            <v/>
          </cell>
          <cell r="DF10329" t="str">
            <v/>
          </cell>
          <cell r="DG10329" t="str">
            <v/>
          </cell>
          <cell r="DH10329" t="str">
            <v/>
          </cell>
          <cell r="DI10329" t="str">
            <v/>
          </cell>
          <cell r="DL10329" t="str">
            <v/>
          </cell>
          <cell r="DM10329" t="str">
            <v/>
          </cell>
          <cell r="DN10329" t="str">
            <v/>
          </cell>
          <cell r="DP10329" t="str">
            <v/>
          </cell>
          <cell r="DQ10329" t="str">
            <v/>
          </cell>
          <cell r="DR10329" t="str">
            <v/>
          </cell>
          <cell r="DS10329" t="str">
            <v/>
          </cell>
          <cell r="DT10329" t="str">
            <v/>
          </cell>
        </row>
        <row r="10330">
          <cell r="I10330" t="str">
            <v/>
          </cell>
          <cell r="J10330" t="str">
            <v>BNP Paribas Obligacji Wysokodochodowych [A, C]</v>
          </cell>
          <cell r="L10330" t="str">
            <v/>
          </cell>
          <cell r="M10330" t="str">
            <v/>
          </cell>
          <cell r="N10330" t="str">
            <v/>
          </cell>
          <cell r="P10330" t="str">
            <v/>
          </cell>
          <cell r="Q10330" t="str">
            <v/>
          </cell>
          <cell r="R10330" t="str">
            <v>PLN</v>
          </cell>
          <cell r="S10330" t="str">
            <v/>
          </cell>
          <cell r="T10330">
            <v>2</v>
          </cell>
          <cell r="U10330" t="str">
            <v>Closed</v>
          </cell>
          <cell r="V10330" t="str">
            <v>PRODUCT_STATUS</v>
          </cell>
          <cell r="W10330" t="str">
            <v/>
          </cell>
          <cell r="X10330" t="str">
            <v/>
          </cell>
          <cell r="Y10330" t="str">
            <v/>
          </cell>
          <cell r="Z10330">
            <v>594212</v>
          </cell>
          <cell r="AA10330">
            <v>264276</v>
          </cell>
          <cell r="AB10330" t="str">
            <v>BM BNP Paribas Obligacji Wysokodochodowych [44505]</v>
          </cell>
          <cell r="AC10330" t="str">
            <v>PLN</v>
          </cell>
          <cell r="AE10330" t="str">
            <v/>
          </cell>
          <cell r="AF10330" t="str">
            <v/>
          </cell>
          <cell r="AH10330" t="str">
            <v/>
          </cell>
          <cell r="AI10330" t="str">
            <v/>
          </cell>
          <cell r="AJ10330" t="str">
            <v>AL</v>
          </cell>
          <cell r="AK10330" t="str">
            <v>A</v>
          </cell>
          <cell r="AL10330" t="str">
            <v>SHARE_CATEGORY</v>
          </cell>
          <cell r="AM10330" t="str">
            <v>C</v>
          </cell>
          <cell r="AN10330" t="str">
            <v>Capitalisation</v>
          </cell>
          <cell r="AO10330" t="str">
            <v>SHARE_TYPE</v>
          </cell>
          <cell r="AP10330" t="str">
            <v/>
          </cell>
          <cell r="AQ10330" t="str">
            <v/>
          </cell>
          <cell r="AR10330" t="str">
            <v/>
          </cell>
          <cell r="AS10330" t="str">
            <v/>
          </cell>
          <cell r="AT10330" t="str">
            <v>N</v>
          </cell>
          <cell r="AV10330">
            <v>20140709</v>
          </cell>
          <cell r="AW10330">
            <v>20140709</v>
          </cell>
          <cell r="AZ10330">
            <v>20240415</v>
          </cell>
          <cell r="BA10330">
            <v>20240326</v>
          </cell>
          <cell r="BB10330" t="str">
            <v>N</v>
          </cell>
          <cell r="BC10330" t="str">
            <v>No</v>
          </cell>
          <cell r="BD10330" t="str">
            <v>DICI_KIID</v>
          </cell>
          <cell r="BE10330" t="str">
            <v/>
          </cell>
          <cell r="BF10330" t="str">
            <v/>
          </cell>
          <cell r="BG10330" t="str">
            <v/>
          </cell>
          <cell r="BH10330" t="str">
            <v/>
          </cell>
          <cell r="BI10330" t="str">
            <v/>
          </cell>
          <cell r="BJ10330" t="str">
            <v/>
          </cell>
          <cell r="BK10330" t="str">
            <v/>
          </cell>
          <cell r="BL10330" t="str">
            <v/>
          </cell>
          <cell r="BN10330" t="str">
            <v/>
          </cell>
          <cell r="BO10330" t="str">
            <v/>
          </cell>
          <cell r="BQ10330" t="str">
            <v/>
          </cell>
          <cell r="BS10330" t="str">
            <v/>
          </cell>
          <cell r="BT10330" t="str">
            <v/>
          </cell>
          <cell r="BU10330" t="str">
            <v>Y</v>
          </cell>
          <cell r="BV10330" t="str">
            <v/>
          </cell>
          <cell r="BW10330" t="str">
            <v/>
          </cell>
          <cell r="BX10330" t="str">
            <v/>
          </cell>
          <cell r="BY10330" t="str">
            <v/>
          </cell>
          <cell r="BZ10330" t="str">
            <v/>
          </cell>
          <cell r="CH10330" t="str">
            <v/>
          </cell>
          <cell r="CI10330" t="str">
            <v/>
          </cell>
          <cell r="CJ10330" t="str">
            <v/>
          </cell>
          <cell r="CK10330" t="str">
            <v/>
          </cell>
          <cell r="CL10330" t="str">
            <v/>
          </cell>
          <cell r="CM10330" t="str">
            <v>Cash Index Warsaw 1 year (PLN) IO + 300 BPS 365</v>
          </cell>
          <cell r="CN10330" t="str">
            <v/>
          </cell>
          <cell r="CO10330" t="str">
            <v/>
          </cell>
          <cell r="CQ10330" t="str">
            <v/>
          </cell>
          <cell r="CR10330" t="str">
            <v/>
          </cell>
          <cell r="CS10330" t="str">
            <v/>
          </cell>
          <cell r="CU10330" t="str">
            <v/>
          </cell>
          <cell r="CV10330" t="str">
            <v/>
          </cell>
          <cell r="CZ10330" t="str">
            <v/>
          </cell>
          <cell r="DB10330" t="str">
            <v/>
          </cell>
          <cell r="DC10330" t="str">
            <v/>
          </cell>
          <cell r="DD10330" t="str">
            <v/>
          </cell>
          <cell r="DF10330" t="str">
            <v/>
          </cell>
          <cell r="DG10330" t="str">
            <v/>
          </cell>
          <cell r="DH10330" t="str">
            <v/>
          </cell>
          <cell r="DI10330" t="str">
            <v/>
          </cell>
          <cell r="DL10330" t="str">
            <v/>
          </cell>
          <cell r="DM10330" t="str">
            <v/>
          </cell>
          <cell r="DN10330" t="str">
            <v/>
          </cell>
          <cell r="DP10330" t="str">
            <v/>
          </cell>
          <cell r="DQ10330" t="str">
            <v/>
          </cell>
          <cell r="DR10330" t="str">
            <v/>
          </cell>
          <cell r="DS10330" t="str">
            <v/>
          </cell>
          <cell r="DT10330" t="str">
            <v/>
          </cell>
        </row>
        <row r="10331">
          <cell r="I10331" t="str">
            <v/>
          </cell>
          <cell r="J10331" t="str">
            <v>BNP Paribas TOP Funduszy Obligacji Krajowych [B, C]</v>
          </cell>
          <cell r="L10331" t="str">
            <v/>
          </cell>
          <cell r="M10331" t="str">
            <v/>
          </cell>
          <cell r="N10331" t="str">
            <v/>
          </cell>
          <cell r="P10331" t="str">
            <v/>
          </cell>
          <cell r="Q10331" t="str">
            <v/>
          </cell>
          <cell r="R10331" t="str">
            <v>PLN</v>
          </cell>
          <cell r="S10331" t="str">
            <v/>
          </cell>
          <cell r="T10331">
            <v>2</v>
          </cell>
          <cell r="U10331" t="str">
            <v>Closed</v>
          </cell>
          <cell r="V10331" t="str">
            <v>PRODUCT_STATUS</v>
          </cell>
          <cell r="W10331" t="str">
            <v/>
          </cell>
          <cell r="X10331" t="str">
            <v/>
          </cell>
          <cell r="Y10331" t="str">
            <v/>
          </cell>
          <cell r="Z10331">
            <v>594207</v>
          </cell>
          <cell r="AA10331">
            <v>264278</v>
          </cell>
          <cell r="AB10331" t="str">
            <v>BM BNP Paribas TOP Funduszy Obligacji Krajowych [44506]</v>
          </cell>
          <cell r="AC10331" t="str">
            <v>PLN</v>
          </cell>
          <cell r="AE10331" t="str">
            <v/>
          </cell>
          <cell r="AF10331" t="str">
            <v/>
          </cell>
          <cell r="AH10331" t="str">
            <v/>
          </cell>
          <cell r="AI10331" t="str">
            <v/>
          </cell>
          <cell r="AJ10331" t="str">
            <v>BL</v>
          </cell>
          <cell r="AK10331" t="str">
            <v>B</v>
          </cell>
          <cell r="AL10331" t="str">
            <v>SHARE_CATEGORY</v>
          </cell>
          <cell r="AM10331" t="str">
            <v>C</v>
          </cell>
          <cell r="AN10331" t="str">
            <v>Capitalisation</v>
          </cell>
          <cell r="AO10331" t="str">
            <v>SHARE_TYPE</v>
          </cell>
          <cell r="AP10331" t="str">
            <v/>
          </cell>
          <cell r="AQ10331" t="str">
            <v/>
          </cell>
          <cell r="AR10331" t="str">
            <v/>
          </cell>
          <cell r="AS10331" t="str">
            <v/>
          </cell>
          <cell r="AT10331" t="str">
            <v>N</v>
          </cell>
          <cell r="AV10331">
            <v>20140901</v>
          </cell>
          <cell r="AW10331">
            <v>20140901</v>
          </cell>
          <cell r="AZ10331">
            <v>20240415</v>
          </cell>
          <cell r="BA10331">
            <v>20240326</v>
          </cell>
          <cell r="BB10331" t="str">
            <v>N</v>
          </cell>
          <cell r="BC10331" t="str">
            <v>No</v>
          </cell>
          <cell r="BD10331" t="str">
            <v>DICI_KIID</v>
          </cell>
          <cell r="BE10331" t="str">
            <v/>
          </cell>
          <cell r="BF10331" t="str">
            <v/>
          </cell>
          <cell r="BG10331" t="str">
            <v/>
          </cell>
          <cell r="BH10331" t="str">
            <v/>
          </cell>
          <cell r="BI10331" t="str">
            <v/>
          </cell>
          <cell r="BJ10331" t="str">
            <v/>
          </cell>
          <cell r="BK10331" t="str">
            <v/>
          </cell>
          <cell r="BL10331" t="str">
            <v/>
          </cell>
          <cell r="BN10331" t="str">
            <v/>
          </cell>
          <cell r="BO10331" t="str">
            <v/>
          </cell>
          <cell r="BQ10331" t="str">
            <v/>
          </cell>
          <cell r="BS10331" t="str">
            <v/>
          </cell>
          <cell r="BT10331" t="str">
            <v/>
          </cell>
          <cell r="BU10331" t="str">
            <v>Y</v>
          </cell>
          <cell r="BV10331" t="str">
            <v/>
          </cell>
          <cell r="BW10331" t="str">
            <v/>
          </cell>
          <cell r="BX10331" t="str">
            <v/>
          </cell>
          <cell r="BY10331" t="str">
            <v/>
          </cell>
          <cell r="BZ10331" t="str">
            <v/>
          </cell>
          <cell r="CH10331" t="str">
            <v/>
          </cell>
          <cell r="CI10331" t="str">
            <v/>
          </cell>
          <cell r="CJ10331" t="str">
            <v/>
          </cell>
          <cell r="CK10331" t="str">
            <v/>
          </cell>
          <cell r="CL10331" t="str">
            <v/>
          </cell>
          <cell r="CM10331" t="str">
            <v>Cash Index Warsaw 1 year (PLN) IO + 50 BPS 365</v>
          </cell>
          <cell r="CN10331" t="str">
            <v/>
          </cell>
          <cell r="CO10331" t="str">
            <v/>
          </cell>
          <cell r="CQ10331" t="str">
            <v/>
          </cell>
          <cell r="CR10331" t="str">
            <v/>
          </cell>
          <cell r="CS10331" t="str">
            <v/>
          </cell>
          <cell r="CU10331" t="str">
            <v/>
          </cell>
          <cell r="CV10331" t="str">
            <v/>
          </cell>
          <cell r="CZ10331" t="str">
            <v/>
          </cell>
          <cell r="DB10331" t="str">
            <v/>
          </cell>
          <cell r="DC10331" t="str">
            <v/>
          </cell>
          <cell r="DD10331" t="str">
            <v/>
          </cell>
          <cell r="DF10331" t="str">
            <v/>
          </cell>
          <cell r="DG10331" t="str">
            <v/>
          </cell>
          <cell r="DH10331" t="str">
            <v/>
          </cell>
          <cell r="DI10331" t="str">
            <v/>
          </cell>
          <cell r="DL10331" t="str">
            <v/>
          </cell>
          <cell r="DM10331" t="str">
            <v/>
          </cell>
          <cell r="DN10331" t="str">
            <v/>
          </cell>
          <cell r="DP10331" t="str">
            <v/>
          </cell>
          <cell r="DQ10331" t="str">
            <v/>
          </cell>
          <cell r="DR10331" t="str">
            <v/>
          </cell>
          <cell r="DS10331" t="str">
            <v/>
          </cell>
          <cell r="DT10331" t="str">
            <v/>
          </cell>
        </row>
        <row r="10332">
          <cell r="I10332" t="str">
            <v/>
          </cell>
          <cell r="J10332" t="str">
            <v>BNP Paribas TOP Funduszy Obligacji Krajowych [A, C]</v>
          </cell>
          <cell r="L10332" t="str">
            <v/>
          </cell>
          <cell r="M10332" t="str">
            <v/>
          </cell>
          <cell r="N10332" t="str">
            <v/>
          </cell>
          <cell r="P10332" t="str">
            <v/>
          </cell>
          <cell r="Q10332" t="str">
            <v/>
          </cell>
          <cell r="R10332" t="str">
            <v>PLN</v>
          </cell>
          <cell r="S10332" t="str">
            <v/>
          </cell>
          <cell r="T10332">
            <v>2</v>
          </cell>
          <cell r="U10332" t="str">
            <v>Closed</v>
          </cell>
          <cell r="V10332" t="str">
            <v>PRODUCT_STATUS</v>
          </cell>
          <cell r="W10332" t="str">
            <v/>
          </cell>
          <cell r="X10332" t="str">
            <v/>
          </cell>
          <cell r="Y10332" t="str">
            <v/>
          </cell>
          <cell r="Z10332">
            <v>594207</v>
          </cell>
          <cell r="AA10332">
            <v>264278</v>
          </cell>
          <cell r="AB10332" t="str">
            <v>BM BNP Paribas TOP Funduszy Obligacji Krajowych [44506]</v>
          </cell>
          <cell r="AC10332" t="str">
            <v>PLN</v>
          </cell>
          <cell r="AE10332" t="str">
            <v/>
          </cell>
          <cell r="AF10332" t="str">
            <v/>
          </cell>
          <cell r="AH10332" t="str">
            <v/>
          </cell>
          <cell r="AI10332" t="str">
            <v/>
          </cell>
          <cell r="AJ10332" t="str">
            <v>AL</v>
          </cell>
          <cell r="AK10332" t="str">
            <v>A</v>
          </cell>
          <cell r="AL10332" t="str">
            <v>SHARE_CATEGORY</v>
          </cell>
          <cell r="AM10332" t="str">
            <v>C</v>
          </cell>
          <cell r="AN10332" t="str">
            <v>Capitalisation</v>
          </cell>
          <cell r="AO10332" t="str">
            <v>SHARE_TYPE</v>
          </cell>
          <cell r="AP10332" t="str">
            <v/>
          </cell>
          <cell r="AQ10332" t="str">
            <v/>
          </cell>
          <cell r="AR10332" t="str">
            <v/>
          </cell>
          <cell r="AS10332" t="str">
            <v/>
          </cell>
          <cell r="AT10332" t="str">
            <v>N</v>
          </cell>
          <cell r="AV10332">
            <v>20140709</v>
          </cell>
          <cell r="AW10332">
            <v>20140709</v>
          </cell>
          <cell r="AZ10332">
            <v>20240415</v>
          </cell>
          <cell r="BA10332">
            <v>20240326</v>
          </cell>
          <cell r="BB10332" t="str">
            <v>N</v>
          </cell>
          <cell r="BC10332" t="str">
            <v>No</v>
          </cell>
          <cell r="BD10332" t="str">
            <v>DICI_KIID</v>
          </cell>
          <cell r="BE10332" t="str">
            <v/>
          </cell>
          <cell r="BF10332" t="str">
            <v/>
          </cell>
          <cell r="BG10332" t="str">
            <v/>
          </cell>
          <cell r="BH10332" t="str">
            <v/>
          </cell>
          <cell r="BI10332" t="str">
            <v/>
          </cell>
          <cell r="BJ10332" t="str">
            <v/>
          </cell>
          <cell r="BK10332" t="str">
            <v/>
          </cell>
          <cell r="BL10332" t="str">
            <v/>
          </cell>
          <cell r="BN10332" t="str">
            <v/>
          </cell>
          <cell r="BO10332" t="str">
            <v/>
          </cell>
          <cell r="BQ10332" t="str">
            <v/>
          </cell>
          <cell r="BS10332" t="str">
            <v/>
          </cell>
          <cell r="BT10332" t="str">
            <v/>
          </cell>
          <cell r="BU10332" t="str">
            <v>Y</v>
          </cell>
          <cell r="BV10332" t="str">
            <v/>
          </cell>
          <cell r="BW10332" t="str">
            <v/>
          </cell>
          <cell r="BX10332" t="str">
            <v/>
          </cell>
          <cell r="BY10332" t="str">
            <v/>
          </cell>
          <cell r="BZ10332" t="str">
            <v/>
          </cell>
          <cell r="CH10332" t="str">
            <v/>
          </cell>
          <cell r="CI10332" t="str">
            <v/>
          </cell>
          <cell r="CJ10332" t="str">
            <v/>
          </cell>
          <cell r="CK10332" t="str">
            <v/>
          </cell>
          <cell r="CL10332" t="str">
            <v/>
          </cell>
          <cell r="CM10332" t="str">
            <v>Cash Index Warsaw 1 year (PLN) IO + 50 BPS 365</v>
          </cell>
          <cell r="CN10332" t="str">
            <v/>
          </cell>
          <cell r="CO10332" t="str">
            <v/>
          </cell>
          <cell r="CQ10332" t="str">
            <v/>
          </cell>
          <cell r="CR10332" t="str">
            <v/>
          </cell>
          <cell r="CS10332" t="str">
            <v/>
          </cell>
          <cell r="CU10332" t="str">
            <v/>
          </cell>
          <cell r="CV10332" t="str">
            <v/>
          </cell>
          <cell r="CZ10332" t="str">
            <v/>
          </cell>
          <cell r="DB10332" t="str">
            <v/>
          </cell>
          <cell r="DC10332" t="str">
            <v/>
          </cell>
          <cell r="DD10332" t="str">
            <v/>
          </cell>
          <cell r="DF10332" t="str">
            <v/>
          </cell>
          <cell r="DG10332" t="str">
            <v/>
          </cell>
          <cell r="DH10332" t="str">
            <v/>
          </cell>
          <cell r="DI10332" t="str">
            <v/>
          </cell>
          <cell r="DL10332" t="str">
            <v/>
          </cell>
          <cell r="DM10332" t="str">
            <v/>
          </cell>
          <cell r="DN10332" t="str">
            <v/>
          </cell>
          <cell r="DP10332" t="str">
            <v/>
          </cell>
          <cell r="DQ10332" t="str">
            <v/>
          </cell>
          <cell r="DR10332" t="str">
            <v/>
          </cell>
          <cell r="DS10332" t="str">
            <v/>
          </cell>
          <cell r="DT10332" t="str">
            <v/>
          </cell>
        </row>
        <row r="10333">
          <cell r="I10333" t="str">
            <v/>
          </cell>
          <cell r="J10333" t="str">
            <v>BNP Paribas Akcji AQUA [A, C]</v>
          </cell>
          <cell r="L10333" t="str">
            <v/>
          </cell>
          <cell r="M10333" t="str">
            <v/>
          </cell>
          <cell r="N10333" t="str">
            <v/>
          </cell>
          <cell r="P10333" t="str">
            <v/>
          </cell>
          <cell r="Q10333" t="str">
            <v/>
          </cell>
          <cell r="R10333" t="str">
            <v>PLN</v>
          </cell>
          <cell r="S10333" t="str">
            <v/>
          </cell>
          <cell r="T10333">
            <v>1</v>
          </cell>
          <cell r="U10333" t="str">
            <v>Launched</v>
          </cell>
          <cell r="V10333" t="str">
            <v>PRODUCT_STATUS</v>
          </cell>
          <cell r="W10333" t="str">
            <v/>
          </cell>
          <cell r="X10333" t="str">
            <v/>
          </cell>
          <cell r="Y10333" t="str">
            <v/>
          </cell>
          <cell r="Z10333">
            <v>618944</v>
          </cell>
          <cell r="AA10333">
            <v>0</v>
          </cell>
          <cell r="AB10333" t="str">
            <v>No Benchmark</v>
          </cell>
          <cell r="AC10333" t="str">
            <v>EUR</v>
          </cell>
          <cell r="AE10333" t="str">
            <v/>
          </cell>
          <cell r="AF10333" t="str">
            <v/>
          </cell>
          <cell r="AH10333" t="str">
            <v/>
          </cell>
          <cell r="AI10333" t="str">
            <v/>
          </cell>
          <cell r="AJ10333" t="str">
            <v>AL</v>
          </cell>
          <cell r="AK10333" t="str">
            <v>A</v>
          </cell>
          <cell r="AL10333" t="str">
            <v>SHARE_CATEGORY</v>
          </cell>
          <cell r="AM10333" t="str">
            <v>C</v>
          </cell>
          <cell r="AN10333" t="str">
            <v>Capitalisation</v>
          </cell>
          <cell r="AO10333" t="str">
            <v>SHARE_TYPE</v>
          </cell>
          <cell r="AP10333" t="str">
            <v/>
          </cell>
          <cell r="AQ10333" t="str">
            <v/>
          </cell>
          <cell r="AR10333" t="str">
            <v/>
          </cell>
          <cell r="AS10333" t="str">
            <v/>
          </cell>
          <cell r="AT10333" t="str">
            <v>N</v>
          </cell>
          <cell r="AV10333">
            <v>20220530</v>
          </cell>
          <cell r="AW10333">
            <v>20220530</v>
          </cell>
          <cell r="BB10333" t="str">
            <v>Y</v>
          </cell>
          <cell r="BC10333" t="str">
            <v>Yes</v>
          </cell>
          <cell r="BD10333" t="str">
            <v>DICI_KIID</v>
          </cell>
          <cell r="BE10333" t="str">
            <v/>
          </cell>
          <cell r="BF10333" t="str">
            <v/>
          </cell>
          <cell r="BG10333" t="str">
            <v/>
          </cell>
          <cell r="BH10333" t="str">
            <v/>
          </cell>
          <cell r="BI10333" t="str">
            <v/>
          </cell>
          <cell r="BJ10333" t="str">
            <v/>
          </cell>
          <cell r="BK10333" t="str">
            <v/>
          </cell>
          <cell r="BL10333" t="str">
            <v/>
          </cell>
          <cell r="BN10333" t="str">
            <v/>
          </cell>
          <cell r="BO10333" t="str">
            <v/>
          </cell>
          <cell r="BQ10333" t="str">
            <v/>
          </cell>
          <cell r="BS10333" t="str">
            <v/>
          </cell>
          <cell r="BT10333" t="str">
            <v/>
          </cell>
          <cell r="BU10333" t="str">
            <v>Y</v>
          </cell>
          <cell r="BV10333" t="str">
            <v/>
          </cell>
          <cell r="BW10333" t="str">
            <v/>
          </cell>
          <cell r="BX10333" t="str">
            <v/>
          </cell>
          <cell r="BY10333" t="str">
            <v/>
          </cell>
          <cell r="BZ10333" t="str">
            <v/>
          </cell>
          <cell r="CH10333" t="str">
            <v>N</v>
          </cell>
          <cell r="CI10333" t="str">
            <v/>
          </cell>
          <cell r="CJ10333" t="str">
            <v/>
          </cell>
          <cell r="CK10333" t="str">
            <v/>
          </cell>
          <cell r="CL10333" t="str">
            <v/>
          </cell>
          <cell r="CM10333" t="str">
            <v>No Benchmark</v>
          </cell>
          <cell r="CN10333" t="str">
            <v/>
          </cell>
          <cell r="CO10333" t="str">
            <v/>
          </cell>
          <cell r="CQ10333" t="str">
            <v/>
          </cell>
          <cell r="CR10333" t="str">
            <v/>
          </cell>
          <cell r="CS10333" t="str">
            <v/>
          </cell>
          <cell r="CU10333" t="str">
            <v/>
          </cell>
          <cell r="CV10333" t="str">
            <v/>
          </cell>
          <cell r="CZ10333" t="str">
            <v/>
          </cell>
          <cell r="DB10333" t="str">
            <v/>
          </cell>
          <cell r="DC10333" t="str">
            <v/>
          </cell>
          <cell r="DD10333" t="str">
            <v/>
          </cell>
          <cell r="DF10333" t="str">
            <v/>
          </cell>
          <cell r="DG10333" t="str">
            <v/>
          </cell>
          <cell r="DH10333" t="str">
            <v/>
          </cell>
          <cell r="DI10333" t="str">
            <v/>
          </cell>
          <cell r="DL10333" t="str">
            <v/>
          </cell>
          <cell r="DM10333" t="str">
            <v/>
          </cell>
          <cell r="DN10333" t="str">
            <v/>
          </cell>
          <cell r="DP10333" t="str">
            <v/>
          </cell>
          <cell r="DQ10333" t="str">
            <v/>
          </cell>
          <cell r="DR10333" t="str">
            <v/>
          </cell>
          <cell r="DS10333" t="str">
            <v/>
          </cell>
          <cell r="DT10333" t="str">
            <v/>
          </cell>
        </row>
        <row r="10334">
          <cell r="I10334" t="str">
            <v/>
          </cell>
          <cell r="J10334" t="str">
            <v>BNP Paribas Akcji Azjatyckie Tygrysy [A, C]</v>
          </cell>
          <cell r="L10334" t="str">
            <v/>
          </cell>
          <cell r="M10334" t="str">
            <v/>
          </cell>
          <cell r="N10334" t="str">
            <v/>
          </cell>
          <cell r="P10334" t="str">
            <v/>
          </cell>
          <cell r="Q10334" t="str">
            <v/>
          </cell>
          <cell r="R10334" t="str">
            <v>PLN</v>
          </cell>
          <cell r="S10334" t="str">
            <v/>
          </cell>
          <cell r="T10334">
            <v>1</v>
          </cell>
          <cell r="U10334" t="str">
            <v>Launched</v>
          </cell>
          <cell r="V10334" t="str">
            <v>PRODUCT_STATUS</v>
          </cell>
          <cell r="W10334" t="str">
            <v/>
          </cell>
          <cell r="X10334" t="str">
            <v/>
          </cell>
          <cell r="Y10334" t="str">
            <v/>
          </cell>
          <cell r="Z10334">
            <v>618945</v>
          </cell>
          <cell r="AA10334">
            <v>0</v>
          </cell>
          <cell r="AB10334" t="str">
            <v>No Benchmark</v>
          </cell>
          <cell r="AC10334" t="str">
            <v>EUR</v>
          </cell>
          <cell r="AE10334" t="str">
            <v/>
          </cell>
          <cell r="AF10334" t="str">
            <v/>
          </cell>
          <cell r="AH10334" t="str">
            <v/>
          </cell>
          <cell r="AI10334" t="str">
            <v/>
          </cell>
          <cell r="AJ10334" t="str">
            <v>AL</v>
          </cell>
          <cell r="AK10334" t="str">
            <v>A</v>
          </cell>
          <cell r="AL10334" t="str">
            <v>SHARE_CATEGORY</v>
          </cell>
          <cell r="AM10334" t="str">
            <v>C</v>
          </cell>
          <cell r="AN10334" t="str">
            <v>Capitalisation</v>
          </cell>
          <cell r="AO10334" t="str">
            <v>SHARE_TYPE</v>
          </cell>
          <cell r="AP10334" t="str">
            <v/>
          </cell>
          <cell r="AQ10334" t="str">
            <v/>
          </cell>
          <cell r="AR10334" t="str">
            <v/>
          </cell>
          <cell r="AS10334" t="str">
            <v/>
          </cell>
          <cell r="AT10334" t="str">
            <v>N</v>
          </cell>
          <cell r="AV10334">
            <v>20220530</v>
          </cell>
          <cell r="AW10334">
            <v>20220530</v>
          </cell>
          <cell r="BB10334" t="str">
            <v>Y</v>
          </cell>
          <cell r="BC10334" t="str">
            <v>Yes</v>
          </cell>
          <cell r="BD10334" t="str">
            <v>DICI_KIID</v>
          </cell>
          <cell r="BE10334" t="str">
            <v/>
          </cell>
          <cell r="BF10334" t="str">
            <v/>
          </cell>
          <cell r="BG10334" t="str">
            <v/>
          </cell>
          <cell r="BH10334" t="str">
            <v/>
          </cell>
          <cell r="BI10334" t="str">
            <v/>
          </cell>
          <cell r="BJ10334" t="str">
            <v/>
          </cell>
          <cell r="BK10334" t="str">
            <v/>
          </cell>
          <cell r="BL10334" t="str">
            <v/>
          </cell>
          <cell r="BN10334" t="str">
            <v/>
          </cell>
          <cell r="BO10334" t="str">
            <v/>
          </cell>
          <cell r="BQ10334" t="str">
            <v/>
          </cell>
          <cell r="BS10334" t="str">
            <v/>
          </cell>
          <cell r="BT10334" t="str">
            <v/>
          </cell>
          <cell r="BU10334" t="str">
            <v>Y</v>
          </cell>
          <cell r="BV10334" t="str">
            <v/>
          </cell>
          <cell r="BW10334" t="str">
            <v/>
          </cell>
          <cell r="BX10334" t="str">
            <v/>
          </cell>
          <cell r="BY10334" t="str">
            <v/>
          </cell>
          <cell r="BZ10334" t="str">
            <v/>
          </cell>
          <cell r="CH10334" t="str">
            <v>N</v>
          </cell>
          <cell r="CI10334" t="str">
            <v/>
          </cell>
          <cell r="CJ10334" t="str">
            <v/>
          </cell>
          <cell r="CK10334" t="str">
            <v/>
          </cell>
          <cell r="CL10334" t="str">
            <v/>
          </cell>
          <cell r="CM10334" t="str">
            <v>No Benchmark</v>
          </cell>
          <cell r="CN10334" t="str">
            <v/>
          </cell>
          <cell r="CO10334" t="str">
            <v/>
          </cell>
          <cell r="CQ10334" t="str">
            <v/>
          </cell>
          <cell r="CR10334" t="str">
            <v/>
          </cell>
          <cell r="CS10334" t="str">
            <v/>
          </cell>
          <cell r="CU10334" t="str">
            <v/>
          </cell>
          <cell r="CV10334" t="str">
            <v/>
          </cell>
          <cell r="CZ10334" t="str">
            <v/>
          </cell>
          <cell r="DB10334" t="str">
            <v/>
          </cell>
          <cell r="DC10334" t="str">
            <v/>
          </cell>
          <cell r="DD10334" t="str">
            <v/>
          </cell>
          <cell r="DF10334" t="str">
            <v/>
          </cell>
          <cell r="DG10334" t="str">
            <v/>
          </cell>
          <cell r="DH10334" t="str">
            <v/>
          </cell>
          <cell r="DI10334" t="str">
            <v/>
          </cell>
          <cell r="DL10334" t="str">
            <v/>
          </cell>
          <cell r="DM10334" t="str">
            <v/>
          </cell>
          <cell r="DN10334" t="str">
            <v/>
          </cell>
          <cell r="DP10334" t="str">
            <v/>
          </cell>
          <cell r="DQ10334" t="str">
            <v/>
          </cell>
          <cell r="DR10334" t="str">
            <v/>
          </cell>
          <cell r="DS10334" t="str">
            <v/>
          </cell>
          <cell r="DT10334" t="str">
            <v/>
          </cell>
        </row>
        <row r="10335">
          <cell r="I10335" t="str">
            <v/>
          </cell>
          <cell r="J10335" t="str">
            <v>BNP Paribas Akcji Wzrostowych USA [A, C]</v>
          </cell>
          <cell r="L10335" t="str">
            <v/>
          </cell>
          <cell r="M10335" t="str">
            <v/>
          </cell>
          <cell r="N10335" t="str">
            <v/>
          </cell>
          <cell r="P10335" t="str">
            <v/>
          </cell>
          <cell r="Q10335" t="str">
            <v/>
          </cell>
          <cell r="R10335" t="str">
            <v>PLN</v>
          </cell>
          <cell r="S10335" t="str">
            <v/>
          </cell>
          <cell r="T10335">
            <v>1</v>
          </cell>
          <cell r="U10335" t="str">
            <v>Launched</v>
          </cell>
          <cell r="V10335" t="str">
            <v>PRODUCT_STATUS</v>
          </cell>
          <cell r="W10335" t="str">
            <v/>
          </cell>
          <cell r="X10335" t="str">
            <v/>
          </cell>
          <cell r="Y10335" t="str">
            <v/>
          </cell>
          <cell r="Z10335">
            <v>619584</v>
          </cell>
          <cell r="AA10335">
            <v>0</v>
          </cell>
          <cell r="AB10335" t="str">
            <v>No Benchmark</v>
          </cell>
          <cell r="AC10335" t="str">
            <v>EUR</v>
          </cell>
          <cell r="AE10335" t="str">
            <v/>
          </cell>
          <cell r="AF10335" t="str">
            <v/>
          </cell>
          <cell r="AH10335" t="str">
            <v/>
          </cell>
          <cell r="AI10335" t="str">
            <v/>
          </cell>
          <cell r="AJ10335" t="str">
            <v>AL</v>
          </cell>
          <cell r="AK10335" t="str">
            <v>A</v>
          </cell>
          <cell r="AL10335" t="str">
            <v>SHARE_CATEGORY</v>
          </cell>
          <cell r="AM10335" t="str">
            <v>C</v>
          </cell>
          <cell r="AN10335" t="str">
            <v>Capitalisation</v>
          </cell>
          <cell r="AO10335" t="str">
            <v>SHARE_TYPE</v>
          </cell>
          <cell r="AP10335" t="str">
            <v/>
          </cell>
          <cell r="AQ10335" t="str">
            <v/>
          </cell>
          <cell r="AR10335" t="str">
            <v/>
          </cell>
          <cell r="AS10335" t="str">
            <v/>
          </cell>
          <cell r="AT10335" t="str">
            <v>N</v>
          </cell>
          <cell r="AV10335">
            <v>20220530</v>
          </cell>
          <cell r="AW10335">
            <v>20220530</v>
          </cell>
          <cell r="BB10335" t="str">
            <v>Y</v>
          </cell>
          <cell r="BC10335" t="str">
            <v>Yes</v>
          </cell>
          <cell r="BD10335" t="str">
            <v>DICI_KIID</v>
          </cell>
          <cell r="BE10335" t="str">
            <v/>
          </cell>
          <cell r="BF10335" t="str">
            <v/>
          </cell>
          <cell r="BG10335" t="str">
            <v/>
          </cell>
          <cell r="BH10335" t="str">
            <v/>
          </cell>
          <cell r="BI10335" t="str">
            <v/>
          </cell>
          <cell r="BJ10335" t="str">
            <v/>
          </cell>
          <cell r="BK10335" t="str">
            <v/>
          </cell>
          <cell r="BL10335" t="str">
            <v/>
          </cell>
          <cell r="BN10335" t="str">
            <v/>
          </cell>
          <cell r="BO10335" t="str">
            <v/>
          </cell>
          <cell r="BQ10335" t="str">
            <v/>
          </cell>
          <cell r="BS10335" t="str">
            <v/>
          </cell>
          <cell r="BT10335" t="str">
            <v/>
          </cell>
          <cell r="BU10335" t="str">
            <v>Y</v>
          </cell>
          <cell r="BV10335" t="str">
            <v/>
          </cell>
          <cell r="BW10335" t="str">
            <v/>
          </cell>
          <cell r="BX10335" t="str">
            <v/>
          </cell>
          <cell r="BY10335" t="str">
            <v/>
          </cell>
          <cell r="BZ10335" t="str">
            <v/>
          </cell>
          <cell r="CH10335" t="str">
            <v>N</v>
          </cell>
          <cell r="CI10335" t="str">
            <v/>
          </cell>
          <cell r="CJ10335" t="str">
            <v/>
          </cell>
          <cell r="CK10335" t="str">
            <v/>
          </cell>
          <cell r="CL10335" t="str">
            <v/>
          </cell>
          <cell r="CM10335" t="str">
            <v>No Benchmark</v>
          </cell>
          <cell r="CN10335" t="str">
            <v/>
          </cell>
          <cell r="CO10335" t="str">
            <v/>
          </cell>
          <cell r="CQ10335" t="str">
            <v/>
          </cell>
          <cell r="CR10335" t="str">
            <v/>
          </cell>
          <cell r="CS10335" t="str">
            <v/>
          </cell>
          <cell r="CU10335" t="str">
            <v/>
          </cell>
          <cell r="CV10335" t="str">
            <v/>
          </cell>
          <cell r="CZ10335" t="str">
            <v/>
          </cell>
          <cell r="DB10335" t="str">
            <v/>
          </cell>
          <cell r="DC10335" t="str">
            <v/>
          </cell>
          <cell r="DD10335" t="str">
            <v/>
          </cell>
          <cell r="DF10335" t="str">
            <v/>
          </cell>
          <cell r="DG10335" t="str">
            <v/>
          </cell>
          <cell r="DH10335" t="str">
            <v/>
          </cell>
          <cell r="DI10335" t="str">
            <v/>
          </cell>
          <cell r="DL10335" t="str">
            <v/>
          </cell>
          <cell r="DM10335" t="str">
            <v/>
          </cell>
          <cell r="DN10335" t="str">
            <v/>
          </cell>
          <cell r="DP10335" t="str">
            <v/>
          </cell>
          <cell r="DQ10335" t="str">
            <v/>
          </cell>
          <cell r="DR10335" t="str">
            <v/>
          </cell>
          <cell r="DS10335" t="str">
            <v/>
          </cell>
          <cell r="DT10335" t="str">
            <v/>
          </cell>
        </row>
        <row r="10336">
          <cell r="I10336" t="str">
            <v/>
          </cell>
          <cell r="J10336" t="str">
            <v>BNP Paribas Akcji Wzrostowych USA [FF, C]</v>
          </cell>
          <cell r="L10336" t="str">
            <v/>
          </cell>
          <cell r="M10336" t="str">
            <v/>
          </cell>
          <cell r="N10336" t="str">
            <v/>
          </cell>
          <cell r="P10336" t="str">
            <v/>
          </cell>
          <cell r="Q10336" t="str">
            <v/>
          </cell>
          <cell r="R10336" t="str">
            <v>PLN</v>
          </cell>
          <cell r="S10336" t="str">
            <v/>
          </cell>
          <cell r="T10336">
            <v>1</v>
          </cell>
          <cell r="U10336" t="str">
            <v>Launched</v>
          </cell>
          <cell r="V10336" t="str">
            <v>PRODUCT_STATUS</v>
          </cell>
          <cell r="W10336" t="str">
            <v/>
          </cell>
          <cell r="X10336" t="str">
            <v/>
          </cell>
          <cell r="Y10336" t="str">
            <v/>
          </cell>
          <cell r="Z10336">
            <v>619584</v>
          </cell>
          <cell r="AA10336">
            <v>0</v>
          </cell>
          <cell r="AB10336" t="str">
            <v>No Benchmark</v>
          </cell>
          <cell r="AC10336" t="str">
            <v>EUR</v>
          </cell>
          <cell r="AE10336" t="str">
            <v/>
          </cell>
          <cell r="AF10336" t="str">
            <v/>
          </cell>
          <cell r="AH10336" t="str">
            <v/>
          </cell>
          <cell r="AI10336" t="str">
            <v/>
          </cell>
          <cell r="AJ10336" t="str">
            <v>FF</v>
          </cell>
          <cell r="AK10336" t="str">
            <v>FF</v>
          </cell>
          <cell r="AL10336" t="str">
            <v>SHARE_CATEGORY</v>
          </cell>
          <cell r="AM10336" t="str">
            <v>C</v>
          </cell>
          <cell r="AN10336" t="str">
            <v>Capitalisation</v>
          </cell>
          <cell r="AO10336" t="str">
            <v>SHARE_TYPE</v>
          </cell>
          <cell r="AP10336" t="str">
            <v/>
          </cell>
          <cell r="AQ10336" t="str">
            <v/>
          </cell>
          <cell r="AR10336" t="str">
            <v/>
          </cell>
          <cell r="AS10336" t="str">
            <v/>
          </cell>
          <cell r="AT10336" t="str">
            <v>N</v>
          </cell>
          <cell r="AV10336">
            <v>20251001</v>
          </cell>
          <cell r="AW10336">
            <v>20251001</v>
          </cell>
          <cell r="BB10336" t="str">
            <v>Y</v>
          </cell>
          <cell r="BC10336" t="str">
            <v>Yes</v>
          </cell>
          <cell r="BD10336" t="str">
            <v>DICI_KIID</v>
          </cell>
          <cell r="BE10336" t="str">
            <v/>
          </cell>
          <cell r="BF10336" t="str">
            <v/>
          </cell>
          <cell r="BG10336" t="str">
            <v/>
          </cell>
          <cell r="BH10336" t="str">
            <v/>
          </cell>
          <cell r="BI10336" t="str">
            <v/>
          </cell>
          <cell r="BJ10336" t="str">
            <v/>
          </cell>
          <cell r="BK10336" t="str">
            <v/>
          </cell>
          <cell r="BL10336" t="str">
            <v/>
          </cell>
          <cell r="BN10336" t="str">
            <v/>
          </cell>
          <cell r="BO10336" t="str">
            <v/>
          </cell>
          <cell r="BQ10336" t="str">
            <v/>
          </cell>
          <cell r="BS10336" t="str">
            <v/>
          </cell>
          <cell r="BT10336" t="str">
            <v/>
          </cell>
          <cell r="BU10336" t="str">
            <v>Y</v>
          </cell>
          <cell r="BV10336" t="str">
            <v/>
          </cell>
          <cell r="BW10336" t="str">
            <v/>
          </cell>
          <cell r="BX10336" t="str">
            <v/>
          </cell>
          <cell r="BY10336" t="str">
            <v/>
          </cell>
          <cell r="BZ10336" t="str">
            <v/>
          </cell>
          <cell r="CH10336" t="str">
            <v>N</v>
          </cell>
          <cell r="CI10336" t="str">
            <v/>
          </cell>
          <cell r="CJ10336" t="str">
            <v/>
          </cell>
          <cell r="CK10336" t="str">
            <v/>
          </cell>
          <cell r="CL10336" t="str">
            <v/>
          </cell>
          <cell r="CM10336" t="str">
            <v>No Benchmark</v>
          </cell>
          <cell r="CN10336" t="str">
            <v/>
          </cell>
          <cell r="CO10336" t="str">
            <v/>
          </cell>
          <cell r="CQ10336" t="str">
            <v/>
          </cell>
          <cell r="CR10336" t="str">
            <v/>
          </cell>
          <cell r="CS10336" t="str">
            <v/>
          </cell>
          <cell r="CU10336" t="str">
            <v/>
          </cell>
          <cell r="CV10336" t="str">
            <v/>
          </cell>
          <cell r="CZ10336" t="str">
            <v/>
          </cell>
          <cell r="DB10336" t="str">
            <v/>
          </cell>
          <cell r="DC10336" t="str">
            <v/>
          </cell>
          <cell r="DD10336" t="str">
            <v/>
          </cell>
          <cell r="DF10336" t="str">
            <v/>
          </cell>
          <cell r="DG10336" t="str">
            <v/>
          </cell>
          <cell r="DH10336" t="str">
            <v/>
          </cell>
          <cell r="DI10336" t="str">
            <v/>
          </cell>
          <cell r="DL10336" t="str">
            <v/>
          </cell>
          <cell r="DM10336" t="str">
            <v/>
          </cell>
          <cell r="DN10336" t="str">
            <v/>
          </cell>
          <cell r="DP10336" t="str">
            <v/>
          </cell>
          <cell r="DQ10336" t="str">
            <v/>
          </cell>
          <cell r="DR10336" t="str">
            <v/>
          </cell>
          <cell r="DS10336" t="str">
            <v/>
          </cell>
          <cell r="DT10336" t="str">
            <v/>
          </cell>
        </row>
        <row r="10337">
          <cell r="I10337" t="str">
            <v/>
          </cell>
          <cell r="J10337" t="str">
            <v>BNP Paribas Parasol Specjalistyczny Fundusz Inwestycyjny Otwarty BNP Paribas Globalny Obligacji Zamiennych [FF, C]</v>
          </cell>
          <cell r="L10337" t="str">
            <v/>
          </cell>
          <cell r="M10337" t="str">
            <v/>
          </cell>
          <cell r="N10337" t="str">
            <v/>
          </cell>
          <cell r="P10337" t="str">
            <v/>
          </cell>
          <cell r="Q10337" t="str">
            <v/>
          </cell>
          <cell r="R10337" t="str">
            <v>PLN</v>
          </cell>
          <cell r="S10337" t="str">
            <v/>
          </cell>
          <cell r="T10337">
            <v>1</v>
          </cell>
          <cell r="U10337" t="str">
            <v>Launched</v>
          </cell>
          <cell r="V10337" t="str">
            <v>PRODUCT_STATUS</v>
          </cell>
          <cell r="W10337" t="str">
            <v/>
          </cell>
          <cell r="X10337" t="str">
            <v/>
          </cell>
          <cell r="Y10337" t="str">
            <v/>
          </cell>
          <cell r="Z10337">
            <v>619585</v>
          </cell>
          <cell r="AA10337">
            <v>0</v>
          </cell>
          <cell r="AB10337" t="str">
            <v>No Benchmark</v>
          </cell>
          <cell r="AC10337" t="str">
            <v>EUR</v>
          </cell>
          <cell r="AE10337" t="str">
            <v/>
          </cell>
          <cell r="AF10337" t="str">
            <v/>
          </cell>
          <cell r="AH10337" t="str">
            <v/>
          </cell>
          <cell r="AI10337" t="str">
            <v/>
          </cell>
          <cell r="AJ10337" t="str">
            <v>FF</v>
          </cell>
          <cell r="AK10337" t="str">
            <v>FF</v>
          </cell>
          <cell r="AL10337" t="str">
            <v>SHARE_CATEGORY</v>
          </cell>
          <cell r="AM10337" t="str">
            <v>C</v>
          </cell>
          <cell r="AN10337" t="str">
            <v>Capitalisation</v>
          </cell>
          <cell r="AO10337" t="str">
            <v>SHARE_TYPE</v>
          </cell>
          <cell r="AP10337" t="str">
            <v/>
          </cell>
          <cell r="AQ10337" t="str">
            <v/>
          </cell>
          <cell r="AR10337" t="str">
            <v/>
          </cell>
          <cell r="AS10337" t="str">
            <v/>
          </cell>
          <cell r="AT10337" t="str">
            <v>N</v>
          </cell>
          <cell r="AV10337">
            <v>20251001</v>
          </cell>
          <cell r="AW10337">
            <v>20251001</v>
          </cell>
          <cell r="BB10337" t="str">
            <v>Y</v>
          </cell>
          <cell r="BC10337" t="str">
            <v>Yes</v>
          </cell>
          <cell r="BD10337" t="str">
            <v>DICI_KIID</v>
          </cell>
          <cell r="BE10337" t="str">
            <v/>
          </cell>
          <cell r="BF10337" t="str">
            <v/>
          </cell>
          <cell r="BG10337" t="str">
            <v/>
          </cell>
          <cell r="BH10337" t="str">
            <v/>
          </cell>
          <cell r="BI10337" t="str">
            <v/>
          </cell>
          <cell r="BJ10337" t="str">
            <v/>
          </cell>
          <cell r="BK10337" t="str">
            <v/>
          </cell>
          <cell r="BL10337" t="str">
            <v/>
          </cell>
          <cell r="BN10337" t="str">
            <v/>
          </cell>
          <cell r="BO10337" t="str">
            <v/>
          </cell>
          <cell r="BQ10337" t="str">
            <v/>
          </cell>
          <cell r="BS10337" t="str">
            <v/>
          </cell>
          <cell r="BT10337" t="str">
            <v/>
          </cell>
          <cell r="BU10337" t="str">
            <v>Y</v>
          </cell>
          <cell r="BV10337" t="str">
            <v/>
          </cell>
          <cell r="BW10337" t="str">
            <v/>
          </cell>
          <cell r="BX10337" t="str">
            <v/>
          </cell>
          <cell r="BY10337" t="str">
            <v/>
          </cell>
          <cell r="BZ10337" t="str">
            <v/>
          </cell>
          <cell r="CH10337" t="str">
            <v>N</v>
          </cell>
          <cell r="CI10337" t="str">
            <v/>
          </cell>
          <cell r="CJ10337" t="str">
            <v/>
          </cell>
          <cell r="CK10337" t="str">
            <v/>
          </cell>
          <cell r="CL10337" t="str">
            <v/>
          </cell>
          <cell r="CM10337" t="str">
            <v>No Benchmark</v>
          </cell>
          <cell r="CN10337" t="str">
            <v/>
          </cell>
          <cell r="CO10337" t="str">
            <v/>
          </cell>
          <cell r="CQ10337" t="str">
            <v/>
          </cell>
          <cell r="CR10337" t="str">
            <v/>
          </cell>
          <cell r="CS10337" t="str">
            <v/>
          </cell>
          <cell r="CU10337" t="str">
            <v/>
          </cell>
          <cell r="CV10337" t="str">
            <v/>
          </cell>
          <cell r="CZ10337" t="str">
            <v/>
          </cell>
          <cell r="DB10337" t="str">
            <v/>
          </cell>
          <cell r="DC10337" t="str">
            <v/>
          </cell>
          <cell r="DD10337" t="str">
            <v/>
          </cell>
          <cell r="DF10337" t="str">
            <v/>
          </cell>
          <cell r="DG10337" t="str">
            <v/>
          </cell>
          <cell r="DH10337" t="str">
            <v/>
          </cell>
          <cell r="DI10337" t="str">
            <v/>
          </cell>
          <cell r="DL10337" t="str">
            <v/>
          </cell>
          <cell r="DM10337" t="str">
            <v/>
          </cell>
          <cell r="DN10337" t="str">
            <v/>
          </cell>
          <cell r="DP10337" t="str">
            <v/>
          </cell>
          <cell r="DQ10337" t="str">
            <v/>
          </cell>
          <cell r="DR10337" t="str">
            <v/>
          </cell>
          <cell r="DS10337" t="str">
            <v/>
          </cell>
          <cell r="DT10337" t="str">
            <v/>
          </cell>
        </row>
        <row r="10338">
          <cell r="I10338" t="str">
            <v/>
          </cell>
          <cell r="J10338" t="str">
            <v>BNP Paribas Parasol Specjalistyczny Fundusz Inwestycyjny Otwarty BNP Paribas Globalny Obligacji Zamiennych [A, C]</v>
          </cell>
          <cell r="L10338" t="str">
            <v/>
          </cell>
          <cell r="M10338" t="str">
            <v/>
          </cell>
          <cell r="N10338" t="str">
            <v/>
          </cell>
          <cell r="P10338" t="str">
            <v/>
          </cell>
          <cell r="Q10338" t="str">
            <v/>
          </cell>
          <cell r="R10338" t="str">
            <v>PLN</v>
          </cell>
          <cell r="S10338" t="str">
            <v/>
          </cell>
          <cell r="T10338">
            <v>1</v>
          </cell>
          <cell r="U10338" t="str">
            <v>Launched</v>
          </cell>
          <cell r="V10338" t="str">
            <v>PRODUCT_STATUS</v>
          </cell>
          <cell r="W10338" t="str">
            <v/>
          </cell>
          <cell r="X10338" t="str">
            <v/>
          </cell>
          <cell r="Y10338" t="str">
            <v/>
          </cell>
          <cell r="Z10338">
            <v>619585</v>
          </cell>
          <cell r="AA10338">
            <v>0</v>
          </cell>
          <cell r="AB10338" t="str">
            <v>No Benchmark</v>
          </cell>
          <cell r="AC10338" t="str">
            <v>EUR</v>
          </cell>
          <cell r="AE10338" t="str">
            <v/>
          </cell>
          <cell r="AF10338" t="str">
            <v/>
          </cell>
          <cell r="AH10338" t="str">
            <v/>
          </cell>
          <cell r="AI10338" t="str">
            <v/>
          </cell>
          <cell r="AJ10338" t="str">
            <v>AL</v>
          </cell>
          <cell r="AK10338" t="str">
            <v>A</v>
          </cell>
          <cell r="AL10338" t="str">
            <v>SHARE_CATEGORY</v>
          </cell>
          <cell r="AM10338" t="str">
            <v>C</v>
          </cell>
          <cell r="AN10338" t="str">
            <v>Capitalisation</v>
          </cell>
          <cell r="AO10338" t="str">
            <v>SHARE_TYPE</v>
          </cell>
          <cell r="AP10338" t="str">
            <v/>
          </cell>
          <cell r="AQ10338" t="str">
            <v/>
          </cell>
          <cell r="AR10338" t="str">
            <v/>
          </cell>
          <cell r="AS10338" t="str">
            <v/>
          </cell>
          <cell r="AT10338" t="str">
            <v>N</v>
          </cell>
          <cell r="AV10338">
            <v>20220530</v>
          </cell>
          <cell r="AW10338">
            <v>20220530</v>
          </cell>
          <cell r="BB10338" t="str">
            <v>Y</v>
          </cell>
          <cell r="BC10338" t="str">
            <v>Yes</v>
          </cell>
          <cell r="BD10338" t="str">
            <v>DICI_KIID</v>
          </cell>
          <cell r="BE10338" t="str">
            <v/>
          </cell>
          <cell r="BF10338" t="str">
            <v/>
          </cell>
          <cell r="BG10338" t="str">
            <v/>
          </cell>
          <cell r="BH10338" t="str">
            <v/>
          </cell>
          <cell r="BI10338" t="str">
            <v/>
          </cell>
          <cell r="BJ10338" t="str">
            <v/>
          </cell>
          <cell r="BK10338" t="str">
            <v/>
          </cell>
          <cell r="BL10338" t="str">
            <v/>
          </cell>
          <cell r="BN10338" t="str">
            <v/>
          </cell>
          <cell r="BO10338" t="str">
            <v/>
          </cell>
          <cell r="BQ10338" t="str">
            <v/>
          </cell>
          <cell r="BS10338" t="str">
            <v/>
          </cell>
          <cell r="BT10338" t="str">
            <v/>
          </cell>
          <cell r="BU10338" t="str">
            <v>Y</v>
          </cell>
          <cell r="BV10338" t="str">
            <v/>
          </cell>
          <cell r="BW10338" t="str">
            <v/>
          </cell>
          <cell r="BX10338" t="str">
            <v/>
          </cell>
          <cell r="BY10338" t="str">
            <v/>
          </cell>
          <cell r="BZ10338" t="str">
            <v/>
          </cell>
          <cell r="CH10338" t="str">
            <v>N</v>
          </cell>
          <cell r="CI10338" t="str">
            <v/>
          </cell>
          <cell r="CJ10338" t="str">
            <v/>
          </cell>
          <cell r="CK10338" t="str">
            <v/>
          </cell>
          <cell r="CL10338" t="str">
            <v/>
          </cell>
          <cell r="CM10338" t="str">
            <v>No Benchmark</v>
          </cell>
          <cell r="CN10338" t="str">
            <v/>
          </cell>
          <cell r="CO10338" t="str">
            <v/>
          </cell>
          <cell r="CQ10338" t="str">
            <v/>
          </cell>
          <cell r="CR10338" t="str">
            <v/>
          </cell>
          <cell r="CS10338" t="str">
            <v/>
          </cell>
          <cell r="CU10338" t="str">
            <v/>
          </cell>
          <cell r="CV10338" t="str">
            <v/>
          </cell>
          <cell r="CZ10338" t="str">
            <v/>
          </cell>
          <cell r="DB10338" t="str">
            <v/>
          </cell>
          <cell r="DC10338" t="str">
            <v/>
          </cell>
          <cell r="DD10338" t="str">
            <v/>
          </cell>
          <cell r="DF10338" t="str">
            <v/>
          </cell>
          <cell r="DG10338" t="str">
            <v/>
          </cell>
          <cell r="DH10338" t="str">
            <v/>
          </cell>
          <cell r="DI10338" t="str">
            <v/>
          </cell>
          <cell r="DL10338" t="str">
            <v/>
          </cell>
          <cell r="DM10338" t="str">
            <v/>
          </cell>
          <cell r="DN10338" t="str">
            <v/>
          </cell>
          <cell r="DP10338" t="str">
            <v/>
          </cell>
          <cell r="DQ10338" t="str">
            <v/>
          </cell>
          <cell r="DR10338" t="str">
            <v/>
          </cell>
          <cell r="DS10338" t="str">
            <v/>
          </cell>
          <cell r="DT10338" t="str">
            <v/>
          </cell>
        </row>
        <row r="10339">
          <cell r="I10339" t="str">
            <v>BR0F3VCTF004</v>
          </cell>
          <cell r="J10339" t="str">
            <v>ACCESS DIVERSIFIED DYNAMIC BP FIM INVESTIMENTO NO EXTERIOR [Classic, C]</v>
          </cell>
          <cell r="L10339" t="str">
            <v/>
          </cell>
          <cell r="M10339" t="str">
            <v/>
          </cell>
          <cell r="N10339" t="str">
            <v/>
          </cell>
          <cell r="P10339" t="str">
            <v/>
          </cell>
          <cell r="Q10339" t="str">
            <v/>
          </cell>
          <cell r="R10339" t="str">
            <v>BRL</v>
          </cell>
          <cell r="S10339" t="str">
            <v/>
          </cell>
          <cell r="T10339">
            <v>2</v>
          </cell>
          <cell r="U10339" t="str">
            <v>Closed</v>
          </cell>
          <cell r="V10339" t="str">
            <v>PRODUCT_STATUS</v>
          </cell>
          <cell r="W10339" t="str">
            <v/>
          </cell>
          <cell r="X10339" t="str">
            <v/>
          </cell>
          <cell r="Y10339" t="str">
            <v/>
          </cell>
          <cell r="Z10339">
            <v>566331</v>
          </cell>
          <cell r="AB10339" t="str">
            <v/>
          </cell>
          <cell r="AC10339" t="str">
            <v/>
          </cell>
          <cell r="AE10339" t="str">
            <v/>
          </cell>
          <cell r="AF10339" t="str">
            <v/>
          </cell>
          <cell r="AH10339" t="str">
            <v/>
          </cell>
          <cell r="AI10339" t="str">
            <v/>
          </cell>
          <cell r="AJ10339" t="str">
            <v>CLAS</v>
          </cell>
          <cell r="AK10339" t="str">
            <v>Classic</v>
          </cell>
          <cell r="AL10339" t="str">
            <v>SHARE_CATEGORY</v>
          </cell>
          <cell r="AM10339" t="str">
            <v>C</v>
          </cell>
          <cell r="AN10339" t="str">
            <v>Capitalisation</v>
          </cell>
          <cell r="AO10339" t="str">
            <v>SHARE_TYPE</v>
          </cell>
          <cell r="AP10339" t="str">
            <v/>
          </cell>
          <cell r="AQ10339" t="str">
            <v/>
          </cell>
          <cell r="AR10339" t="str">
            <v/>
          </cell>
          <cell r="AS10339" t="str">
            <v/>
          </cell>
          <cell r="AT10339" t="str">
            <v/>
          </cell>
          <cell r="AV10339">
            <v>20230320</v>
          </cell>
          <cell r="AW10339">
            <v>20230320</v>
          </cell>
          <cell r="AY10339">
            <v>20230328</v>
          </cell>
          <cell r="AZ10339">
            <v>20230328</v>
          </cell>
          <cell r="BA10339">
            <v>20230328</v>
          </cell>
          <cell r="BB10339" t="str">
            <v/>
          </cell>
          <cell r="BC10339" t="str">
            <v/>
          </cell>
          <cell r="BD10339" t="str">
            <v/>
          </cell>
          <cell r="BE10339" t="str">
            <v/>
          </cell>
          <cell r="BF10339" t="str">
            <v/>
          </cell>
          <cell r="BG10339" t="str">
            <v/>
          </cell>
          <cell r="BH10339" t="str">
            <v/>
          </cell>
          <cell r="BI10339" t="str">
            <v/>
          </cell>
          <cell r="BJ10339" t="str">
            <v/>
          </cell>
          <cell r="BK10339" t="str">
            <v/>
          </cell>
          <cell r="BL10339" t="str">
            <v/>
          </cell>
          <cell r="BN10339" t="str">
            <v/>
          </cell>
          <cell r="BO10339" t="str">
            <v/>
          </cell>
          <cell r="BQ10339" t="str">
            <v/>
          </cell>
          <cell r="BS10339" t="str">
            <v/>
          </cell>
          <cell r="BT10339" t="str">
            <v/>
          </cell>
          <cell r="BU10339" t="str">
            <v>N</v>
          </cell>
          <cell r="BV10339" t="str">
            <v/>
          </cell>
          <cell r="BW10339" t="str">
            <v/>
          </cell>
          <cell r="BX10339" t="str">
            <v/>
          </cell>
          <cell r="BY10339" t="str">
            <v/>
          </cell>
          <cell r="BZ10339" t="str">
            <v/>
          </cell>
          <cell r="CH10339" t="str">
            <v/>
          </cell>
          <cell r="CI10339" t="str">
            <v/>
          </cell>
          <cell r="CJ10339" t="str">
            <v/>
          </cell>
          <cell r="CK10339" t="str">
            <v/>
          </cell>
          <cell r="CL10339" t="str">
            <v/>
          </cell>
          <cell r="CM10339" t="str">
            <v/>
          </cell>
          <cell r="CN10339" t="str">
            <v/>
          </cell>
          <cell r="CO10339" t="str">
            <v/>
          </cell>
          <cell r="CQ10339" t="str">
            <v/>
          </cell>
          <cell r="CR10339" t="str">
            <v/>
          </cell>
          <cell r="CS10339" t="str">
            <v/>
          </cell>
          <cell r="CU10339" t="str">
            <v/>
          </cell>
          <cell r="CV10339" t="str">
            <v/>
          </cell>
          <cell r="CZ10339" t="str">
            <v/>
          </cell>
          <cell r="DB10339" t="str">
            <v/>
          </cell>
          <cell r="DC10339" t="str">
            <v/>
          </cell>
          <cell r="DD10339" t="str">
            <v/>
          </cell>
          <cell r="DF10339" t="str">
            <v/>
          </cell>
          <cell r="DG10339" t="str">
            <v/>
          </cell>
          <cell r="DH10339" t="str">
            <v/>
          </cell>
          <cell r="DI10339" t="str">
            <v/>
          </cell>
          <cell r="DL10339" t="str">
            <v/>
          </cell>
          <cell r="DM10339" t="str">
            <v/>
          </cell>
          <cell r="DN10339" t="str">
            <v/>
          </cell>
          <cell r="DP10339" t="str">
            <v/>
          </cell>
          <cell r="DQ10339" t="str">
            <v/>
          </cell>
          <cell r="DR10339" t="str">
            <v/>
          </cell>
          <cell r="DS10339" t="str">
            <v/>
          </cell>
          <cell r="DT10339" t="str">
            <v/>
          </cell>
        </row>
        <row r="10340">
          <cell r="I10340" t="str">
            <v>BR0DXTCTF001</v>
          </cell>
          <cell r="J10340" t="str">
            <v>BNP PARIBAS CART22 CLASSE DE INVESTIMENTO EM COTAS MULTIMERCADO CRÉDITO PRIVADO RESPONSABILIDADE LIMITADA [Classic, C]</v>
          </cell>
          <cell r="L10340" t="str">
            <v/>
          </cell>
          <cell r="M10340" t="str">
            <v/>
          </cell>
          <cell r="N10340" t="str">
            <v/>
          </cell>
          <cell r="P10340" t="str">
            <v/>
          </cell>
          <cell r="Q10340" t="str">
            <v/>
          </cell>
          <cell r="R10340" t="str">
            <v>BRL</v>
          </cell>
          <cell r="S10340" t="str">
            <v/>
          </cell>
          <cell r="T10340">
            <v>2</v>
          </cell>
          <cell r="U10340" t="str">
            <v>Closed</v>
          </cell>
          <cell r="V10340" t="str">
            <v>PRODUCT_STATUS</v>
          </cell>
          <cell r="W10340" t="str">
            <v/>
          </cell>
          <cell r="X10340" t="str">
            <v/>
          </cell>
          <cell r="Y10340" t="str">
            <v/>
          </cell>
          <cell r="Z10340">
            <v>609761</v>
          </cell>
          <cell r="AA10340">
            <v>0</v>
          </cell>
          <cell r="AB10340" t="str">
            <v>No Benchmark</v>
          </cell>
          <cell r="AC10340" t="str">
            <v>EUR</v>
          </cell>
          <cell r="AE10340" t="str">
            <v/>
          </cell>
          <cell r="AF10340" t="str">
            <v/>
          </cell>
          <cell r="AH10340" t="str">
            <v/>
          </cell>
          <cell r="AI10340" t="str">
            <v/>
          </cell>
          <cell r="AJ10340" t="str">
            <v>CLAS</v>
          </cell>
          <cell r="AK10340" t="str">
            <v>Classic</v>
          </cell>
          <cell r="AL10340" t="str">
            <v>SHARE_CATEGORY</v>
          </cell>
          <cell r="AM10340" t="str">
            <v>C</v>
          </cell>
          <cell r="AN10340" t="str">
            <v>Capitalisation</v>
          </cell>
          <cell r="AO10340" t="str">
            <v>SHARE_TYPE</v>
          </cell>
          <cell r="AP10340" t="str">
            <v/>
          </cell>
          <cell r="AQ10340" t="str">
            <v/>
          </cell>
          <cell r="AR10340" t="str">
            <v/>
          </cell>
          <cell r="AS10340" t="str">
            <v/>
          </cell>
          <cell r="AT10340" t="str">
            <v/>
          </cell>
          <cell r="AV10340">
            <v>20230322</v>
          </cell>
          <cell r="AW10340">
            <v>20230322</v>
          </cell>
          <cell r="AZ10340">
            <v>20250508</v>
          </cell>
          <cell r="BA10340">
            <v>20250507</v>
          </cell>
          <cell r="BB10340" t="str">
            <v>N</v>
          </cell>
          <cell r="BC10340" t="str">
            <v>No</v>
          </cell>
          <cell r="BD10340" t="str">
            <v>DICI_KIID</v>
          </cell>
          <cell r="BE10340" t="str">
            <v/>
          </cell>
          <cell r="BF10340" t="str">
            <v/>
          </cell>
          <cell r="BG10340" t="str">
            <v/>
          </cell>
          <cell r="BH10340" t="str">
            <v/>
          </cell>
          <cell r="BI10340" t="str">
            <v/>
          </cell>
          <cell r="BJ10340" t="str">
            <v/>
          </cell>
          <cell r="BK10340" t="str">
            <v/>
          </cell>
          <cell r="BL10340" t="str">
            <v/>
          </cell>
          <cell r="BN10340" t="str">
            <v/>
          </cell>
          <cell r="BO10340" t="str">
            <v/>
          </cell>
          <cell r="BQ10340" t="str">
            <v/>
          </cell>
          <cell r="BS10340" t="str">
            <v/>
          </cell>
          <cell r="BT10340" t="str">
            <v/>
          </cell>
          <cell r="BU10340" t="str">
            <v>Y</v>
          </cell>
          <cell r="BV10340" t="str">
            <v/>
          </cell>
          <cell r="BW10340" t="str">
            <v/>
          </cell>
          <cell r="BX10340" t="str">
            <v/>
          </cell>
          <cell r="BY10340" t="str">
            <v/>
          </cell>
          <cell r="BZ10340" t="str">
            <v/>
          </cell>
          <cell r="CH10340" t="str">
            <v/>
          </cell>
          <cell r="CI10340" t="str">
            <v/>
          </cell>
          <cell r="CJ10340" t="str">
            <v/>
          </cell>
          <cell r="CK10340" t="str">
            <v/>
          </cell>
          <cell r="CL10340" t="str">
            <v/>
          </cell>
          <cell r="CM10340" t="str">
            <v>No Benchmark</v>
          </cell>
          <cell r="CN10340" t="str">
            <v/>
          </cell>
          <cell r="CO10340" t="str">
            <v/>
          </cell>
          <cell r="CQ10340" t="str">
            <v/>
          </cell>
          <cell r="CR10340" t="str">
            <v/>
          </cell>
          <cell r="CS10340" t="str">
            <v/>
          </cell>
          <cell r="CU10340" t="str">
            <v/>
          </cell>
          <cell r="CV10340" t="str">
            <v/>
          </cell>
          <cell r="CZ10340" t="str">
            <v/>
          </cell>
          <cell r="DB10340" t="str">
            <v/>
          </cell>
          <cell r="DC10340" t="str">
            <v/>
          </cell>
          <cell r="DD10340" t="str">
            <v/>
          </cell>
          <cell r="DF10340" t="str">
            <v/>
          </cell>
          <cell r="DG10340" t="str">
            <v/>
          </cell>
          <cell r="DH10340" t="str">
            <v/>
          </cell>
          <cell r="DI10340" t="str">
            <v/>
          </cell>
          <cell r="DL10340" t="str">
            <v/>
          </cell>
          <cell r="DM10340" t="str">
            <v/>
          </cell>
          <cell r="DN10340" t="str">
            <v/>
          </cell>
          <cell r="DP10340" t="str">
            <v/>
          </cell>
          <cell r="DQ10340" t="str">
            <v/>
          </cell>
          <cell r="DR10340" t="str">
            <v/>
          </cell>
          <cell r="DS10340" t="str">
            <v/>
          </cell>
          <cell r="DT10340" t="str">
            <v/>
          </cell>
        </row>
        <row r="10341">
          <cell r="I10341" t="str">
            <v>FR0014006029</v>
          </cell>
          <cell r="J10341" t="str">
            <v>BNPP Agility Fund - UC S.L.P. [GP, D]</v>
          </cell>
          <cell r="K10341">
            <v>998</v>
          </cell>
          <cell r="L10341" t="str">
            <v>Authorized distributor</v>
          </cell>
          <cell r="M10341" t="str">
            <v>INVEST_LEGAL_TYPE</v>
          </cell>
          <cell r="N10341" t="str">
            <v/>
          </cell>
          <cell r="O10341">
            <v>11</v>
          </cell>
          <cell r="P10341" t="str">
            <v>Pur Nominative or Nominative administrated</v>
          </cell>
          <cell r="Q10341" t="str">
            <v>SHARE_FORM</v>
          </cell>
          <cell r="R10341" t="str">
            <v>EUR</v>
          </cell>
          <cell r="S10341" t="str">
            <v/>
          </cell>
          <cell r="T10341">
            <v>1</v>
          </cell>
          <cell r="U10341" t="str">
            <v>Launched</v>
          </cell>
          <cell r="V10341" t="str">
            <v>PRODUCT_STATUS</v>
          </cell>
          <cell r="W10341" t="str">
            <v/>
          </cell>
          <cell r="X10341" t="str">
            <v/>
          </cell>
          <cell r="Y10341" t="str">
            <v/>
          </cell>
          <cell r="Z10341">
            <v>601938</v>
          </cell>
          <cell r="AA10341">
            <v>0</v>
          </cell>
          <cell r="AB10341" t="str">
            <v>No Benchmark</v>
          </cell>
          <cell r="AC10341" t="str">
            <v>EUR</v>
          </cell>
          <cell r="AE10341" t="str">
            <v/>
          </cell>
          <cell r="AF10341" t="str">
            <v/>
          </cell>
          <cell r="AH10341" t="str">
            <v/>
          </cell>
          <cell r="AI10341" t="str">
            <v/>
          </cell>
          <cell r="AJ10341" t="str">
            <v>GP</v>
          </cell>
          <cell r="AK10341" t="str">
            <v>GP</v>
          </cell>
          <cell r="AL10341" t="str">
            <v>SHARE_CATEGORY</v>
          </cell>
          <cell r="AM10341" t="str">
            <v>D</v>
          </cell>
          <cell r="AN10341" t="str">
            <v>Distribution</v>
          </cell>
          <cell r="AO10341" t="str">
            <v>SHARE_TYPE</v>
          </cell>
          <cell r="AP10341" t="str">
            <v/>
          </cell>
          <cell r="AQ10341" t="str">
            <v>U</v>
          </cell>
          <cell r="AR10341" t="str">
            <v>Other</v>
          </cell>
          <cell r="AS10341" t="str">
            <v>DIVIDEND_FREQUENCY</v>
          </cell>
          <cell r="AT10341" t="str">
            <v>N</v>
          </cell>
          <cell r="AV10341">
            <v>20211029</v>
          </cell>
          <cell r="AW10341">
            <v>20211029</v>
          </cell>
          <cell r="BB10341" t="str">
            <v>N</v>
          </cell>
          <cell r="BC10341" t="str">
            <v>No</v>
          </cell>
          <cell r="BD10341" t="str">
            <v>DICI_KIID</v>
          </cell>
          <cell r="BE10341" t="str">
            <v/>
          </cell>
          <cell r="BF10341" t="str">
            <v/>
          </cell>
          <cell r="BG10341" t="str">
            <v/>
          </cell>
          <cell r="BH10341" t="str">
            <v/>
          </cell>
          <cell r="BI10341" t="str">
            <v>Y</v>
          </cell>
          <cell r="BJ10341" t="str">
            <v>0.01</v>
          </cell>
          <cell r="BK10341" t="str">
            <v>Y</v>
          </cell>
          <cell r="BL10341" t="str">
            <v>0.01</v>
          </cell>
          <cell r="BN10341" t="str">
            <v/>
          </cell>
          <cell r="BO10341" t="str">
            <v/>
          </cell>
          <cell r="BQ10341" t="str">
            <v>N</v>
          </cell>
          <cell r="BS10341" t="str">
            <v/>
          </cell>
          <cell r="BT10341" t="str">
            <v/>
          </cell>
          <cell r="BU10341" t="str">
            <v>Y</v>
          </cell>
          <cell r="BV10341" t="str">
            <v/>
          </cell>
          <cell r="BW10341" t="str">
            <v/>
          </cell>
          <cell r="BX10341" t="str">
            <v>BNP IP-FR</v>
          </cell>
          <cell r="BY10341" t="str">
            <v>BNP IP-FR</v>
          </cell>
          <cell r="BZ10341" t="str">
            <v>LIBRARY_FUNDSQUARE</v>
          </cell>
          <cell r="CH10341" t="str">
            <v>N</v>
          </cell>
          <cell r="CI10341" t="str">
            <v/>
          </cell>
          <cell r="CJ10341" t="str">
            <v/>
          </cell>
          <cell r="CK10341" t="str">
            <v/>
          </cell>
          <cell r="CL10341" t="str">
            <v/>
          </cell>
          <cell r="CM10341" t="str">
            <v>No Benchmark</v>
          </cell>
          <cell r="CN10341" t="str">
            <v/>
          </cell>
          <cell r="CO10341" t="str">
            <v/>
          </cell>
          <cell r="CQ10341" t="str">
            <v/>
          </cell>
          <cell r="CR10341" t="str">
            <v/>
          </cell>
          <cell r="CS10341" t="str">
            <v/>
          </cell>
          <cell r="CU10341" t="str">
            <v/>
          </cell>
          <cell r="CV10341" t="str">
            <v/>
          </cell>
          <cell r="CZ10341" t="str">
            <v/>
          </cell>
          <cell r="DB10341" t="str">
            <v/>
          </cell>
          <cell r="DC10341" t="str">
            <v/>
          </cell>
          <cell r="DD10341" t="str">
            <v/>
          </cell>
          <cell r="DF10341" t="str">
            <v/>
          </cell>
          <cell r="DG10341" t="str">
            <v/>
          </cell>
          <cell r="DH10341" t="str">
            <v/>
          </cell>
          <cell r="DI10341" t="str">
            <v>N</v>
          </cell>
          <cell r="DL10341" t="str">
            <v/>
          </cell>
          <cell r="DM10341" t="str">
            <v/>
          </cell>
          <cell r="DN10341" t="str">
            <v/>
          </cell>
          <cell r="DP10341" t="str">
            <v/>
          </cell>
          <cell r="DQ10341" t="str">
            <v/>
          </cell>
          <cell r="DR10341" t="str">
            <v/>
          </cell>
          <cell r="DS10341" t="str">
            <v/>
          </cell>
          <cell r="DT10341" t="str">
            <v/>
          </cell>
        </row>
        <row r="10342">
          <cell r="I10342" t="str">
            <v>FR0014006037</v>
          </cell>
          <cell r="J10342" t="str">
            <v>BNPP Agility Fund - UC S.L.P. [A, D]</v>
          </cell>
          <cell r="K10342">
            <v>632</v>
          </cell>
          <cell r="L10342" t="str">
            <v>Authorised Investors</v>
          </cell>
          <cell r="M10342" t="str">
            <v>INVEST_LEGAL_TYPE</v>
          </cell>
          <cell r="N10342" t="str">
            <v/>
          </cell>
          <cell r="O10342">
            <v>11</v>
          </cell>
          <cell r="P10342" t="str">
            <v>Pur Nominative or Nominative administrated</v>
          </cell>
          <cell r="Q10342" t="str">
            <v>SHARE_FORM</v>
          </cell>
          <cell r="R10342" t="str">
            <v>EUR</v>
          </cell>
          <cell r="S10342" t="str">
            <v/>
          </cell>
          <cell r="T10342">
            <v>1</v>
          </cell>
          <cell r="U10342" t="str">
            <v>Launched</v>
          </cell>
          <cell r="V10342" t="str">
            <v>PRODUCT_STATUS</v>
          </cell>
          <cell r="W10342" t="str">
            <v/>
          </cell>
          <cell r="X10342" t="str">
            <v/>
          </cell>
          <cell r="Y10342" t="str">
            <v/>
          </cell>
          <cell r="Z10342">
            <v>601938</v>
          </cell>
          <cell r="AA10342">
            <v>0</v>
          </cell>
          <cell r="AB10342" t="str">
            <v>No Benchmark</v>
          </cell>
          <cell r="AC10342" t="str">
            <v>EUR</v>
          </cell>
          <cell r="AE10342" t="str">
            <v/>
          </cell>
          <cell r="AF10342" t="str">
            <v/>
          </cell>
          <cell r="AH10342" t="str">
            <v/>
          </cell>
          <cell r="AI10342" t="str">
            <v/>
          </cell>
          <cell r="AJ10342" t="str">
            <v>AL</v>
          </cell>
          <cell r="AK10342" t="str">
            <v>A</v>
          </cell>
          <cell r="AL10342" t="str">
            <v>SHARE_CATEGORY</v>
          </cell>
          <cell r="AM10342" t="str">
            <v>D</v>
          </cell>
          <cell r="AN10342" t="str">
            <v>Distribution</v>
          </cell>
          <cell r="AO10342" t="str">
            <v>SHARE_TYPE</v>
          </cell>
          <cell r="AP10342" t="str">
            <v/>
          </cell>
          <cell r="AQ10342" t="str">
            <v>U</v>
          </cell>
          <cell r="AR10342" t="str">
            <v>Other</v>
          </cell>
          <cell r="AS10342" t="str">
            <v>DIVIDEND_FREQUENCY</v>
          </cell>
          <cell r="AT10342" t="str">
            <v>N</v>
          </cell>
          <cell r="AV10342">
            <v>20211029</v>
          </cell>
          <cell r="AW10342">
            <v>20211029</v>
          </cell>
          <cell r="BB10342" t="str">
            <v>N</v>
          </cell>
          <cell r="BC10342" t="str">
            <v>No</v>
          </cell>
          <cell r="BD10342" t="str">
            <v>DICI_KIID</v>
          </cell>
          <cell r="BE10342" t="str">
            <v/>
          </cell>
          <cell r="BF10342" t="str">
            <v/>
          </cell>
          <cell r="BG10342" t="str">
            <v/>
          </cell>
          <cell r="BH10342" t="str">
            <v/>
          </cell>
          <cell r="BI10342" t="str">
            <v>Y</v>
          </cell>
          <cell r="BJ10342" t="str">
            <v>0.01</v>
          </cell>
          <cell r="BK10342" t="str">
            <v>Y</v>
          </cell>
          <cell r="BL10342" t="str">
            <v>0.01</v>
          </cell>
          <cell r="BN10342" t="str">
            <v/>
          </cell>
          <cell r="BO10342" t="str">
            <v/>
          </cell>
          <cell r="BQ10342" t="str">
            <v>N</v>
          </cell>
          <cell r="BS10342" t="str">
            <v/>
          </cell>
          <cell r="BT10342" t="str">
            <v/>
          </cell>
          <cell r="BU10342" t="str">
            <v>Y</v>
          </cell>
          <cell r="BV10342" t="str">
            <v/>
          </cell>
          <cell r="BW10342" t="str">
            <v/>
          </cell>
          <cell r="BX10342" t="str">
            <v>BNP IP-FR</v>
          </cell>
          <cell r="BY10342" t="str">
            <v>BNP IP-FR</v>
          </cell>
          <cell r="BZ10342" t="str">
            <v>LIBRARY_FUNDSQUARE</v>
          </cell>
          <cell r="CH10342" t="str">
            <v>N</v>
          </cell>
          <cell r="CI10342" t="str">
            <v/>
          </cell>
          <cell r="CJ10342" t="str">
            <v/>
          </cell>
          <cell r="CK10342" t="str">
            <v/>
          </cell>
          <cell r="CL10342" t="str">
            <v/>
          </cell>
          <cell r="CM10342" t="str">
            <v>No Benchmark</v>
          </cell>
          <cell r="CN10342" t="str">
            <v/>
          </cell>
          <cell r="CO10342" t="str">
            <v/>
          </cell>
          <cell r="CQ10342" t="str">
            <v/>
          </cell>
          <cell r="CR10342" t="str">
            <v/>
          </cell>
          <cell r="CS10342" t="str">
            <v/>
          </cell>
          <cell r="CU10342" t="str">
            <v/>
          </cell>
          <cell r="CV10342" t="str">
            <v/>
          </cell>
          <cell r="CZ10342" t="str">
            <v/>
          </cell>
          <cell r="DB10342" t="str">
            <v/>
          </cell>
          <cell r="DC10342" t="str">
            <v/>
          </cell>
          <cell r="DD10342" t="str">
            <v/>
          </cell>
          <cell r="DF10342" t="str">
            <v/>
          </cell>
          <cell r="DG10342" t="str">
            <v/>
          </cell>
          <cell r="DH10342" t="str">
            <v/>
          </cell>
          <cell r="DI10342" t="str">
            <v>N</v>
          </cell>
          <cell r="DL10342" t="str">
            <v/>
          </cell>
          <cell r="DM10342" t="str">
            <v/>
          </cell>
          <cell r="DN10342" t="str">
            <v/>
          </cell>
          <cell r="DP10342" t="str">
            <v/>
          </cell>
          <cell r="DQ10342" t="str">
            <v/>
          </cell>
          <cell r="DR10342" t="str">
            <v/>
          </cell>
          <cell r="DS10342" t="str">
            <v/>
          </cell>
          <cell r="DT10342" t="str">
            <v/>
          </cell>
        </row>
        <row r="10343">
          <cell r="I10343" t="str">
            <v>FR0014004SX0</v>
          </cell>
          <cell r="J10343" t="str">
            <v>BNP Paribas Solar Impulse Venture Fund S.L.P. [C, D]</v>
          </cell>
          <cell r="L10343" t="str">
            <v/>
          </cell>
          <cell r="M10343" t="str">
            <v/>
          </cell>
          <cell r="N10343" t="str">
            <v/>
          </cell>
          <cell r="O10343">
            <v>11</v>
          </cell>
          <cell r="P10343" t="str">
            <v>Pur Nominative or Nominative administrated</v>
          </cell>
          <cell r="Q10343" t="str">
            <v>SHARE_FORM</v>
          </cell>
          <cell r="R10343" t="str">
            <v>EUR</v>
          </cell>
          <cell r="S10343" t="str">
            <v/>
          </cell>
          <cell r="T10343">
            <v>1</v>
          </cell>
          <cell r="U10343" t="str">
            <v>Launched</v>
          </cell>
          <cell r="V10343" t="str">
            <v>PRODUCT_STATUS</v>
          </cell>
          <cell r="W10343" t="str">
            <v/>
          </cell>
          <cell r="X10343" t="str">
            <v/>
          </cell>
          <cell r="Y10343" t="str">
            <v/>
          </cell>
          <cell r="Z10343">
            <v>618185</v>
          </cell>
          <cell r="AA10343">
            <v>0</v>
          </cell>
          <cell r="AB10343" t="str">
            <v>No Benchmark</v>
          </cell>
          <cell r="AC10343" t="str">
            <v>EUR</v>
          </cell>
          <cell r="AE10343" t="str">
            <v/>
          </cell>
          <cell r="AF10343" t="str">
            <v/>
          </cell>
          <cell r="AH10343" t="str">
            <v/>
          </cell>
          <cell r="AI10343" t="str">
            <v/>
          </cell>
          <cell r="AJ10343" t="str">
            <v>CL</v>
          </cell>
          <cell r="AK10343" t="str">
            <v>C</v>
          </cell>
          <cell r="AL10343" t="str">
            <v>SHARE_CATEGORY</v>
          </cell>
          <cell r="AM10343" t="str">
            <v>D</v>
          </cell>
          <cell r="AN10343" t="str">
            <v>Distribution</v>
          </cell>
          <cell r="AO10343" t="str">
            <v>SHARE_TYPE</v>
          </cell>
          <cell r="AP10343" t="str">
            <v/>
          </cell>
          <cell r="AQ10343" t="str">
            <v>U</v>
          </cell>
          <cell r="AR10343" t="str">
            <v>Other</v>
          </cell>
          <cell r="AS10343" t="str">
            <v>DIVIDEND_FREQUENCY</v>
          </cell>
          <cell r="AT10343" t="str">
            <v>N</v>
          </cell>
          <cell r="AV10343">
            <v>20230323</v>
          </cell>
          <cell r="AW10343">
            <v>20230323</v>
          </cell>
          <cell r="BB10343" t="str">
            <v>N</v>
          </cell>
          <cell r="BC10343" t="str">
            <v>No</v>
          </cell>
          <cell r="BD10343" t="str">
            <v>DICI_KIID</v>
          </cell>
          <cell r="BE10343" t="str">
            <v/>
          </cell>
          <cell r="BF10343" t="str">
            <v/>
          </cell>
          <cell r="BG10343" t="str">
            <v/>
          </cell>
          <cell r="BH10343" t="str">
            <v/>
          </cell>
          <cell r="BI10343" t="str">
            <v>Y</v>
          </cell>
          <cell r="BJ10343" t="str">
            <v>0.01</v>
          </cell>
          <cell r="BK10343" t="str">
            <v>Y</v>
          </cell>
          <cell r="BL10343" t="str">
            <v>0.01</v>
          </cell>
          <cell r="BN10343" t="str">
            <v/>
          </cell>
          <cell r="BO10343" t="str">
            <v/>
          </cell>
          <cell r="BQ10343" t="str">
            <v>N</v>
          </cell>
          <cell r="BS10343" t="str">
            <v/>
          </cell>
          <cell r="BT10343" t="str">
            <v/>
          </cell>
          <cell r="BU10343" t="str">
            <v>Y</v>
          </cell>
          <cell r="BV10343" t="str">
            <v/>
          </cell>
          <cell r="BW10343" t="str">
            <v/>
          </cell>
          <cell r="BX10343" t="str">
            <v>NEANT</v>
          </cell>
          <cell r="BY10343" t="str">
            <v>NEANT</v>
          </cell>
          <cell r="BZ10343" t="str">
            <v>LIBRARY_FUNDSQUARE</v>
          </cell>
          <cell r="CH10343" t="str">
            <v>N</v>
          </cell>
          <cell r="CI10343" t="str">
            <v/>
          </cell>
          <cell r="CJ10343" t="str">
            <v/>
          </cell>
          <cell r="CK10343" t="str">
            <v/>
          </cell>
          <cell r="CL10343" t="str">
            <v/>
          </cell>
          <cell r="CM10343" t="str">
            <v>No Benchmark</v>
          </cell>
          <cell r="CN10343" t="str">
            <v/>
          </cell>
          <cell r="CO10343" t="str">
            <v/>
          </cell>
          <cell r="CQ10343" t="str">
            <v/>
          </cell>
          <cell r="CR10343" t="str">
            <v/>
          </cell>
          <cell r="CS10343" t="str">
            <v/>
          </cell>
          <cell r="CU10343" t="str">
            <v/>
          </cell>
          <cell r="CV10343" t="str">
            <v/>
          </cell>
          <cell r="CZ10343" t="str">
            <v/>
          </cell>
          <cell r="DB10343" t="str">
            <v/>
          </cell>
          <cell r="DC10343" t="str">
            <v/>
          </cell>
          <cell r="DD10343" t="str">
            <v/>
          </cell>
          <cell r="DF10343" t="str">
            <v/>
          </cell>
          <cell r="DG10343" t="str">
            <v/>
          </cell>
          <cell r="DH10343" t="str">
            <v/>
          </cell>
          <cell r="DI10343" t="str">
            <v>N</v>
          </cell>
          <cell r="DL10343" t="str">
            <v/>
          </cell>
          <cell r="DM10343" t="str">
            <v/>
          </cell>
          <cell r="DN10343" t="str">
            <v/>
          </cell>
          <cell r="DP10343" t="str">
            <v/>
          </cell>
          <cell r="DQ10343" t="str">
            <v/>
          </cell>
          <cell r="DR10343" t="str">
            <v/>
          </cell>
          <cell r="DS10343" t="str">
            <v/>
          </cell>
          <cell r="DT10343" t="str">
            <v/>
          </cell>
        </row>
        <row r="10344">
          <cell r="I10344" t="str">
            <v>FR0014004SZ5</v>
          </cell>
          <cell r="J10344" t="str">
            <v>BNP Paribas Solar Impulse Venture Fund S.L.P. [GP, D]</v>
          </cell>
          <cell r="L10344" t="str">
            <v/>
          </cell>
          <cell r="M10344" t="str">
            <v/>
          </cell>
          <cell r="N10344" t="str">
            <v/>
          </cell>
          <cell r="O10344">
            <v>11</v>
          </cell>
          <cell r="P10344" t="str">
            <v>Pur Nominative or Nominative administrated</v>
          </cell>
          <cell r="Q10344" t="str">
            <v>SHARE_FORM</v>
          </cell>
          <cell r="R10344" t="str">
            <v>EUR</v>
          </cell>
          <cell r="S10344" t="str">
            <v/>
          </cell>
          <cell r="T10344">
            <v>11</v>
          </cell>
          <cell r="U10344" t="str">
            <v>Not yet launched</v>
          </cell>
          <cell r="V10344" t="str">
            <v>PRODUCT_STATUS</v>
          </cell>
          <cell r="W10344" t="str">
            <v/>
          </cell>
          <cell r="X10344" t="str">
            <v/>
          </cell>
          <cell r="Y10344" t="str">
            <v/>
          </cell>
          <cell r="Z10344">
            <v>618185</v>
          </cell>
          <cell r="AA10344">
            <v>0</v>
          </cell>
          <cell r="AB10344" t="str">
            <v>No Benchmark</v>
          </cell>
          <cell r="AC10344" t="str">
            <v>EUR</v>
          </cell>
          <cell r="AE10344" t="str">
            <v/>
          </cell>
          <cell r="AF10344" t="str">
            <v/>
          </cell>
          <cell r="AH10344" t="str">
            <v/>
          </cell>
          <cell r="AI10344" t="str">
            <v/>
          </cell>
          <cell r="AJ10344" t="str">
            <v>GP</v>
          </cell>
          <cell r="AK10344" t="str">
            <v>GP</v>
          </cell>
          <cell r="AL10344" t="str">
            <v>SHARE_CATEGORY</v>
          </cell>
          <cell r="AM10344" t="str">
            <v>D</v>
          </cell>
          <cell r="AN10344" t="str">
            <v>Distribution</v>
          </cell>
          <cell r="AO10344" t="str">
            <v>SHARE_TYPE</v>
          </cell>
          <cell r="AP10344" t="str">
            <v/>
          </cell>
          <cell r="AQ10344" t="str">
            <v>U</v>
          </cell>
          <cell r="AR10344" t="str">
            <v>Other</v>
          </cell>
          <cell r="AS10344" t="str">
            <v>DIVIDEND_FREQUENCY</v>
          </cell>
          <cell r="AT10344" t="str">
            <v>N</v>
          </cell>
          <cell r="AV10344">
            <v>20230323</v>
          </cell>
          <cell r="AW10344">
            <v>20230323</v>
          </cell>
          <cell r="BB10344" t="str">
            <v>N</v>
          </cell>
          <cell r="BC10344" t="str">
            <v>No</v>
          </cell>
          <cell r="BD10344" t="str">
            <v>DICI_KIID</v>
          </cell>
          <cell r="BE10344" t="str">
            <v/>
          </cell>
          <cell r="BF10344" t="str">
            <v/>
          </cell>
          <cell r="BG10344" t="str">
            <v/>
          </cell>
          <cell r="BH10344" t="str">
            <v/>
          </cell>
          <cell r="BI10344" t="str">
            <v>Y</v>
          </cell>
          <cell r="BJ10344" t="str">
            <v>0.01</v>
          </cell>
          <cell r="BK10344" t="str">
            <v>Y</v>
          </cell>
          <cell r="BL10344" t="str">
            <v>0.01</v>
          </cell>
          <cell r="BN10344" t="str">
            <v/>
          </cell>
          <cell r="BO10344" t="str">
            <v/>
          </cell>
          <cell r="BQ10344" t="str">
            <v/>
          </cell>
          <cell r="BS10344" t="str">
            <v/>
          </cell>
          <cell r="BT10344" t="str">
            <v/>
          </cell>
          <cell r="BU10344" t="str">
            <v>N</v>
          </cell>
          <cell r="BV10344" t="str">
            <v/>
          </cell>
          <cell r="BW10344" t="str">
            <v/>
          </cell>
          <cell r="BX10344" t="str">
            <v/>
          </cell>
          <cell r="BY10344" t="str">
            <v/>
          </cell>
          <cell r="BZ10344" t="str">
            <v/>
          </cell>
          <cell r="CH10344" t="str">
            <v>N</v>
          </cell>
          <cell r="CI10344" t="str">
            <v/>
          </cell>
          <cell r="CJ10344" t="str">
            <v/>
          </cell>
          <cell r="CK10344" t="str">
            <v/>
          </cell>
          <cell r="CL10344" t="str">
            <v/>
          </cell>
          <cell r="CM10344" t="str">
            <v>No Benchmark</v>
          </cell>
          <cell r="CN10344" t="str">
            <v/>
          </cell>
          <cell r="CO10344" t="str">
            <v/>
          </cell>
          <cell r="CQ10344" t="str">
            <v/>
          </cell>
          <cell r="CR10344" t="str">
            <v/>
          </cell>
          <cell r="CS10344" t="str">
            <v/>
          </cell>
          <cell r="CU10344" t="str">
            <v/>
          </cell>
          <cell r="CV10344" t="str">
            <v/>
          </cell>
          <cell r="CZ10344" t="str">
            <v/>
          </cell>
          <cell r="DB10344" t="str">
            <v/>
          </cell>
          <cell r="DC10344" t="str">
            <v/>
          </cell>
          <cell r="DD10344" t="str">
            <v/>
          </cell>
          <cell r="DF10344" t="str">
            <v/>
          </cell>
          <cell r="DG10344" t="str">
            <v/>
          </cell>
          <cell r="DH10344" t="str">
            <v/>
          </cell>
          <cell r="DI10344" t="str">
            <v>N</v>
          </cell>
          <cell r="DL10344" t="str">
            <v/>
          </cell>
          <cell r="DM10344" t="str">
            <v/>
          </cell>
          <cell r="DN10344" t="str">
            <v/>
          </cell>
          <cell r="DP10344" t="str">
            <v/>
          </cell>
          <cell r="DQ10344" t="str">
            <v/>
          </cell>
          <cell r="DR10344" t="str">
            <v/>
          </cell>
          <cell r="DS10344" t="str">
            <v/>
          </cell>
          <cell r="DT10344" t="str">
            <v/>
          </cell>
        </row>
        <row r="10345">
          <cell r="I10345" t="str">
            <v>FR0014004SY8</v>
          </cell>
          <cell r="J10345" t="str">
            <v>BNP Paribas Solar Impulse Venture Fund S.L.P. [A, D]</v>
          </cell>
          <cell r="L10345" t="str">
            <v/>
          </cell>
          <cell r="M10345" t="str">
            <v/>
          </cell>
          <cell r="N10345" t="str">
            <v/>
          </cell>
          <cell r="O10345">
            <v>11</v>
          </cell>
          <cell r="P10345" t="str">
            <v>Pur Nominative or Nominative administrated</v>
          </cell>
          <cell r="Q10345" t="str">
            <v>SHARE_FORM</v>
          </cell>
          <cell r="R10345" t="str">
            <v>EUR</v>
          </cell>
          <cell r="S10345" t="str">
            <v/>
          </cell>
          <cell r="T10345">
            <v>1</v>
          </cell>
          <cell r="U10345" t="str">
            <v>Launched</v>
          </cell>
          <cell r="V10345" t="str">
            <v>PRODUCT_STATUS</v>
          </cell>
          <cell r="W10345" t="str">
            <v/>
          </cell>
          <cell r="X10345" t="str">
            <v/>
          </cell>
          <cell r="Y10345" t="str">
            <v/>
          </cell>
          <cell r="Z10345">
            <v>618185</v>
          </cell>
          <cell r="AA10345">
            <v>0</v>
          </cell>
          <cell r="AB10345" t="str">
            <v>No Benchmark</v>
          </cell>
          <cell r="AC10345" t="str">
            <v>EUR</v>
          </cell>
          <cell r="AE10345" t="str">
            <v/>
          </cell>
          <cell r="AF10345" t="str">
            <v/>
          </cell>
          <cell r="AH10345" t="str">
            <v/>
          </cell>
          <cell r="AI10345" t="str">
            <v/>
          </cell>
          <cell r="AJ10345" t="str">
            <v>AL</v>
          </cell>
          <cell r="AK10345" t="str">
            <v>A</v>
          </cell>
          <cell r="AL10345" t="str">
            <v>SHARE_CATEGORY</v>
          </cell>
          <cell r="AM10345" t="str">
            <v>D</v>
          </cell>
          <cell r="AN10345" t="str">
            <v>Distribution</v>
          </cell>
          <cell r="AO10345" t="str">
            <v>SHARE_TYPE</v>
          </cell>
          <cell r="AP10345" t="str">
            <v/>
          </cell>
          <cell r="AQ10345" t="str">
            <v>U</v>
          </cell>
          <cell r="AR10345" t="str">
            <v>Other</v>
          </cell>
          <cell r="AS10345" t="str">
            <v>DIVIDEND_FREQUENCY</v>
          </cell>
          <cell r="AT10345" t="str">
            <v>N</v>
          </cell>
          <cell r="AV10345">
            <v>20220323</v>
          </cell>
          <cell r="AW10345">
            <v>20220323</v>
          </cell>
          <cell r="BB10345" t="str">
            <v>N</v>
          </cell>
          <cell r="BC10345" t="str">
            <v>No</v>
          </cell>
          <cell r="BD10345" t="str">
            <v>DICI_KIID</v>
          </cell>
          <cell r="BE10345" t="str">
            <v/>
          </cell>
          <cell r="BF10345" t="str">
            <v/>
          </cell>
          <cell r="BG10345" t="str">
            <v/>
          </cell>
          <cell r="BH10345" t="str">
            <v/>
          </cell>
          <cell r="BI10345" t="str">
            <v>Y</v>
          </cell>
          <cell r="BJ10345" t="str">
            <v>0.01</v>
          </cell>
          <cell r="BK10345" t="str">
            <v>Y</v>
          </cell>
          <cell r="BL10345" t="str">
            <v>0.01</v>
          </cell>
          <cell r="BN10345" t="str">
            <v/>
          </cell>
          <cell r="BO10345" t="str">
            <v/>
          </cell>
          <cell r="BQ10345" t="str">
            <v>N</v>
          </cell>
          <cell r="BS10345" t="str">
            <v/>
          </cell>
          <cell r="BT10345" t="str">
            <v/>
          </cell>
          <cell r="BU10345" t="str">
            <v>Y</v>
          </cell>
          <cell r="BV10345" t="str">
            <v/>
          </cell>
          <cell r="BW10345" t="str">
            <v/>
          </cell>
          <cell r="BX10345" t="str">
            <v>NEANT</v>
          </cell>
          <cell r="BY10345" t="str">
            <v>NEANT</v>
          </cell>
          <cell r="BZ10345" t="str">
            <v>LIBRARY_FUNDSQUARE</v>
          </cell>
          <cell r="CH10345" t="str">
            <v>N</v>
          </cell>
          <cell r="CI10345" t="str">
            <v/>
          </cell>
          <cell r="CJ10345" t="str">
            <v/>
          </cell>
          <cell r="CK10345" t="str">
            <v/>
          </cell>
          <cell r="CL10345" t="str">
            <v/>
          </cell>
          <cell r="CM10345" t="str">
            <v>No Benchmark</v>
          </cell>
          <cell r="CN10345" t="str">
            <v/>
          </cell>
          <cell r="CO10345" t="str">
            <v/>
          </cell>
          <cell r="CQ10345" t="str">
            <v/>
          </cell>
          <cell r="CR10345" t="str">
            <v/>
          </cell>
          <cell r="CS10345" t="str">
            <v/>
          </cell>
          <cell r="CU10345" t="str">
            <v/>
          </cell>
          <cell r="CV10345" t="str">
            <v/>
          </cell>
          <cell r="CZ10345" t="str">
            <v/>
          </cell>
          <cell r="DB10345" t="str">
            <v/>
          </cell>
          <cell r="DC10345" t="str">
            <v/>
          </cell>
          <cell r="DD10345" t="str">
            <v/>
          </cell>
          <cell r="DF10345" t="str">
            <v/>
          </cell>
          <cell r="DG10345" t="str">
            <v/>
          </cell>
          <cell r="DH10345" t="str">
            <v/>
          </cell>
          <cell r="DI10345" t="str">
            <v>N</v>
          </cell>
          <cell r="DL10345" t="str">
            <v/>
          </cell>
          <cell r="DM10345" t="str">
            <v/>
          </cell>
          <cell r="DN10345" t="str">
            <v/>
          </cell>
          <cell r="DP10345" t="str">
            <v/>
          </cell>
          <cell r="DQ10345" t="str">
            <v/>
          </cell>
          <cell r="DR10345" t="str">
            <v/>
          </cell>
          <cell r="DS10345" t="str">
            <v/>
          </cell>
          <cell r="DT10345" t="str">
            <v/>
          </cell>
        </row>
        <row r="10346">
          <cell r="I10346" t="str">
            <v>BR0EBSCTF007</v>
          </cell>
          <cell r="J10346" t="str">
            <v>MULTICOOP MODERADO FIM [Classic, C]</v>
          </cell>
          <cell r="L10346" t="str">
            <v/>
          </cell>
          <cell r="M10346" t="str">
            <v/>
          </cell>
          <cell r="N10346" t="str">
            <v/>
          </cell>
          <cell r="P10346" t="str">
            <v/>
          </cell>
          <cell r="Q10346" t="str">
            <v/>
          </cell>
          <cell r="R10346" t="str">
            <v>BRL</v>
          </cell>
          <cell r="S10346" t="str">
            <v/>
          </cell>
          <cell r="T10346">
            <v>2</v>
          </cell>
          <cell r="U10346" t="str">
            <v>Closed</v>
          </cell>
          <cell r="V10346" t="str">
            <v>PRODUCT_STATUS</v>
          </cell>
          <cell r="W10346" t="str">
            <v/>
          </cell>
          <cell r="X10346" t="str">
            <v/>
          </cell>
          <cell r="Y10346" t="str">
            <v/>
          </cell>
          <cell r="Z10346">
            <v>593811</v>
          </cell>
          <cell r="AA10346">
            <v>0</v>
          </cell>
          <cell r="AB10346" t="str">
            <v>No Benchmark</v>
          </cell>
          <cell r="AC10346" t="str">
            <v>EUR</v>
          </cell>
          <cell r="AE10346" t="str">
            <v/>
          </cell>
          <cell r="AF10346" t="str">
            <v/>
          </cell>
          <cell r="AH10346" t="str">
            <v/>
          </cell>
          <cell r="AI10346" t="str">
            <v/>
          </cell>
          <cell r="AJ10346" t="str">
            <v>CLAS</v>
          </cell>
          <cell r="AK10346" t="str">
            <v>Classic</v>
          </cell>
          <cell r="AL10346" t="str">
            <v>SHARE_CATEGORY</v>
          </cell>
          <cell r="AM10346" t="str">
            <v>C</v>
          </cell>
          <cell r="AN10346" t="str">
            <v>Capitalisation</v>
          </cell>
          <cell r="AO10346" t="str">
            <v>SHARE_TYPE</v>
          </cell>
          <cell r="AP10346" t="str">
            <v/>
          </cell>
          <cell r="AQ10346" t="str">
            <v/>
          </cell>
          <cell r="AR10346" t="str">
            <v/>
          </cell>
          <cell r="AS10346" t="str">
            <v/>
          </cell>
          <cell r="AT10346" t="str">
            <v/>
          </cell>
          <cell r="AV10346">
            <v>20230306</v>
          </cell>
          <cell r="AW10346">
            <v>20230306</v>
          </cell>
          <cell r="AZ10346">
            <v>20240426</v>
          </cell>
          <cell r="BA10346">
            <v>20240426</v>
          </cell>
          <cell r="BB10346" t="str">
            <v>N</v>
          </cell>
          <cell r="BC10346" t="str">
            <v>No</v>
          </cell>
          <cell r="BD10346" t="str">
            <v>DICI_KIID</v>
          </cell>
          <cell r="BE10346" t="str">
            <v/>
          </cell>
          <cell r="BF10346" t="str">
            <v/>
          </cell>
          <cell r="BG10346" t="str">
            <v/>
          </cell>
          <cell r="BH10346" t="str">
            <v/>
          </cell>
          <cell r="BI10346" t="str">
            <v/>
          </cell>
          <cell r="BJ10346" t="str">
            <v/>
          </cell>
          <cell r="BK10346" t="str">
            <v/>
          </cell>
          <cell r="BL10346" t="str">
            <v/>
          </cell>
          <cell r="BN10346" t="str">
            <v/>
          </cell>
          <cell r="BO10346" t="str">
            <v/>
          </cell>
          <cell r="BQ10346" t="str">
            <v/>
          </cell>
          <cell r="BS10346" t="str">
            <v/>
          </cell>
          <cell r="BT10346" t="str">
            <v/>
          </cell>
          <cell r="BU10346" t="str">
            <v>Y</v>
          </cell>
          <cell r="BV10346" t="str">
            <v/>
          </cell>
          <cell r="BW10346" t="str">
            <v/>
          </cell>
          <cell r="BX10346" t="str">
            <v/>
          </cell>
          <cell r="BY10346" t="str">
            <v/>
          </cell>
          <cell r="BZ10346" t="str">
            <v/>
          </cell>
          <cell r="CH10346" t="str">
            <v/>
          </cell>
          <cell r="CI10346" t="str">
            <v/>
          </cell>
          <cell r="CJ10346" t="str">
            <v/>
          </cell>
          <cell r="CK10346" t="str">
            <v/>
          </cell>
          <cell r="CL10346" t="str">
            <v/>
          </cell>
          <cell r="CM10346" t="str">
            <v>No Benchmark</v>
          </cell>
          <cell r="CN10346" t="str">
            <v/>
          </cell>
          <cell r="CO10346" t="str">
            <v/>
          </cell>
          <cell r="CQ10346" t="str">
            <v/>
          </cell>
          <cell r="CR10346" t="str">
            <v/>
          </cell>
          <cell r="CS10346" t="str">
            <v/>
          </cell>
          <cell r="CU10346" t="str">
            <v/>
          </cell>
          <cell r="CV10346" t="str">
            <v/>
          </cell>
          <cell r="CZ10346" t="str">
            <v/>
          </cell>
          <cell r="DB10346" t="str">
            <v/>
          </cell>
          <cell r="DC10346" t="str">
            <v/>
          </cell>
          <cell r="DD10346" t="str">
            <v/>
          </cell>
          <cell r="DF10346" t="str">
            <v/>
          </cell>
          <cell r="DG10346" t="str">
            <v/>
          </cell>
          <cell r="DH10346" t="str">
            <v/>
          </cell>
          <cell r="DI10346" t="str">
            <v/>
          </cell>
          <cell r="DL10346" t="str">
            <v/>
          </cell>
          <cell r="DM10346" t="str">
            <v/>
          </cell>
          <cell r="DN10346" t="str">
            <v/>
          </cell>
          <cell r="DP10346" t="str">
            <v/>
          </cell>
          <cell r="DQ10346" t="str">
            <v/>
          </cell>
          <cell r="DR10346" t="str">
            <v/>
          </cell>
          <cell r="DS10346" t="str">
            <v/>
          </cell>
          <cell r="DT10346" t="str">
            <v/>
          </cell>
        </row>
        <row r="10347">
          <cell r="I10347" t="str">
            <v>BR0EBRCTF009</v>
          </cell>
          <cell r="J10347" t="str">
            <v>MULTICOOP ARROJADO FIM [Classic, C]</v>
          </cell>
          <cell r="L10347" t="str">
            <v/>
          </cell>
          <cell r="M10347" t="str">
            <v/>
          </cell>
          <cell r="N10347" t="str">
            <v/>
          </cell>
          <cell r="P10347" t="str">
            <v/>
          </cell>
          <cell r="Q10347" t="str">
            <v/>
          </cell>
          <cell r="R10347" t="str">
            <v>BRL</v>
          </cell>
          <cell r="S10347" t="str">
            <v/>
          </cell>
          <cell r="T10347">
            <v>2</v>
          </cell>
          <cell r="U10347" t="str">
            <v>Closed</v>
          </cell>
          <cell r="V10347" t="str">
            <v>PRODUCT_STATUS</v>
          </cell>
          <cell r="W10347" t="str">
            <v/>
          </cell>
          <cell r="X10347" t="str">
            <v/>
          </cell>
          <cell r="Y10347" t="str">
            <v/>
          </cell>
          <cell r="Z10347">
            <v>593816</v>
          </cell>
          <cell r="AA10347">
            <v>0</v>
          </cell>
          <cell r="AB10347" t="str">
            <v>No Benchmark</v>
          </cell>
          <cell r="AC10347" t="str">
            <v>EUR</v>
          </cell>
          <cell r="AE10347" t="str">
            <v/>
          </cell>
          <cell r="AF10347" t="str">
            <v/>
          </cell>
          <cell r="AH10347" t="str">
            <v/>
          </cell>
          <cell r="AI10347" t="str">
            <v/>
          </cell>
          <cell r="AJ10347" t="str">
            <v>CLAS</v>
          </cell>
          <cell r="AK10347" t="str">
            <v>Classic</v>
          </cell>
          <cell r="AL10347" t="str">
            <v>SHARE_CATEGORY</v>
          </cell>
          <cell r="AM10347" t="str">
            <v>C</v>
          </cell>
          <cell r="AN10347" t="str">
            <v>Capitalisation</v>
          </cell>
          <cell r="AO10347" t="str">
            <v>SHARE_TYPE</v>
          </cell>
          <cell r="AP10347" t="str">
            <v/>
          </cell>
          <cell r="AQ10347" t="str">
            <v/>
          </cell>
          <cell r="AR10347" t="str">
            <v/>
          </cell>
          <cell r="AS10347" t="str">
            <v/>
          </cell>
          <cell r="AT10347" t="str">
            <v/>
          </cell>
          <cell r="AV10347">
            <v>20230306</v>
          </cell>
          <cell r="AW10347">
            <v>20230306</v>
          </cell>
          <cell r="AZ10347">
            <v>20240426</v>
          </cell>
          <cell r="BA10347">
            <v>20230306</v>
          </cell>
          <cell r="BB10347" t="str">
            <v>N</v>
          </cell>
          <cell r="BC10347" t="str">
            <v>No</v>
          </cell>
          <cell r="BD10347" t="str">
            <v>DICI_KIID</v>
          </cell>
          <cell r="BE10347" t="str">
            <v/>
          </cell>
          <cell r="BF10347" t="str">
            <v/>
          </cell>
          <cell r="BG10347" t="str">
            <v/>
          </cell>
          <cell r="BH10347" t="str">
            <v/>
          </cell>
          <cell r="BI10347" t="str">
            <v/>
          </cell>
          <cell r="BJ10347" t="str">
            <v/>
          </cell>
          <cell r="BK10347" t="str">
            <v/>
          </cell>
          <cell r="BL10347" t="str">
            <v/>
          </cell>
          <cell r="BN10347" t="str">
            <v/>
          </cell>
          <cell r="BO10347" t="str">
            <v/>
          </cell>
          <cell r="BQ10347" t="str">
            <v/>
          </cell>
          <cell r="BS10347" t="str">
            <v/>
          </cell>
          <cell r="BT10347" t="str">
            <v/>
          </cell>
          <cell r="BU10347" t="str">
            <v>Y</v>
          </cell>
          <cell r="BV10347" t="str">
            <v/>
          </cell>
          <cell r="BW10347" t="str">
            <v/>
          </cell>
          <cell r="BX10347" t="str">
            <v/>
          </cell>
          <cell r="BY10347" t="str">
            <v/>
          </cell>
          <cell r="BZ10347" t="str">
            <v/>
          </cell>
          <cell r="CH10347" t="str">
            <v/>
          </cell>
          <cell r="CI10347" t="str">
            <v/>
          </cell>
          <cell r="CJ10347" t="str">
            <v/>
          </cell>
          <cell r="CK10347" t="str">
            <v/>
          </cell>
          <cell r="CL10347" t="str">
            <v/>
          </cell>
          <cell r="CM10347" t="str">
            <v>No Benchmark</v>
          </cell>
          <cell r="CN10347" t="str">
            <v/>
          </cell>
          <cell r="CO10347" t="str">
            <v/>
          </cell>
          <cell r="CQ10347" t="str">
            <v/>
          </cell>
          <cell r="CR10347" t="str">
            <v/>
          </cell>
          <cell r="CS10347" t="str">
            <v/>
          </cell>
          <cell r="CU10347" t="str">
            <v/>
          </cell>
          <cell r="CV10347" t="str">
            <v/>
          </cell>
          <cell r="CZ10347" t="str">
            <v/>
          </cell>
          <cell r="DB10347" t="str">
            <v/>
          </cell>
          <cell r="DC10347" t="str">
            <v/>
          </cell>
          <cell r="DD10347" t="str">
            <v/>
          </cell>
          <cell r="DF10347" t="str">
            <v/>
          </cell>
          <cell r="DG10347" t="str">
            <v/>
          </cell>
          <cell r="DH10347" t="str">
            <v/>
          </cell>
          <cell r="DI10347" t="str">
            <v/>
          </cell>
          <cell r="DL10347" t="str">
            <v/>
          </cell>
          <cell r="DM10347" t="str">
            <v/>
          </cell>
          <cell r="DN10347" t="str">
            <v/>
          </cell>
          <cell r="DP10347" t="str">
            <v/>
          </cell>
          <cell r="DQ10347" t="str">
            <v/>
          </cell>
          <cell r="DR10347" t="str">
            <v/>
          </cell>
          <cell r="DS10347" t="str">
            <v/>
          </cell>
          <cell r="DT10347" t="str">
            <v/>
          </cell>
        </row>
        <row r="10348">
          <cell r="I10348" t="str">
            <v>BR0EZHCTF009</v>
          </cell>
          <cell r="J10348" t="str">
            <v>BNP PARIBAS SISPRIME DO BRASIL ANS CLASSE DE INVESTIMENTO RENDA FIXA CRÉDITO PRIVADO RESPONSABILIDADE LIMITADA [Classic, C]</v>
          </cell>
          <cell r="L10348" t="str">
            <v/>
          </cell>
          <cell r="M10348" t="str">
            <v/>
          </cell>
          <cell r="N10348" t="str">
            <v/>
          </cell>
          <cell r="P10348" t="str">
            <v/>
          </cell>
          <cell r="Q10348" t="str">
            <v/>
          </cell>
          <cell r="R10348" t="str">
            <v>BRL</v>
          </cell>
          <cell r="S10348" t="str">
            <v/>
          </cell>
          <cell r="T10348">
            <v>1</v>
          </cell>
          <cell r="U10348" t="str">
            <v>Launched</v>
          </cell>
          <cell r="V10348" t="str">
            <v>PRODUCT_STATUS</v>
          </cell>
          <cell r="W10348" t="str">
            <v/>
          </cell>
          <cell r="X10348" t="str">
            <v/>
          </cell>
          <cell r="Y10348" t="str">
            <v/>
          </cell>
          <cell r="Z10348">
            <v>621495</v>
          </cell>
          <cell r="AA10348">
            <v>0</v>
          </cell>
          <cell r="AB10348" t="str">
            <v>No Benchmark</v>
          </cell>
          <cell r="AC10348" t="str">
            <v>EUR</v>
          </cell>
          <cell r="AE10348" t="str">
            <v/>
          </cell>
          <cell r="AF10348" t="str">
            <v/>
          </cell>
          <cell r="AH10348" t="str">
            <v/>
          </cell>
          <cell r="AI10348" t="str">
            <v/>
          </cell>
          <cell r="AJ10348" t="str">
            <v>CLAS</v>
          </cell>
          <cell r="AK10348" t="str">
            <v>Classic</v>
          </cell>
          <cell r="AL10348" t="str">
            <v>SHARE_CATEGORY</v>
          </cell>
          <cell r="AM10348" t="str">
            <v>C</v>
          </cell>
          <cell r="AN10348" t="str">
            <v>Capitalisation</v>
          </cell>
          <cell r="AO10348" t="str">
            <v>SHARE_TYPE</v>
          </cell>
          <cell r="AP10348" t="str">
            <v/>
          </cell>
          <cell r="AQ10348" t="str">
            <v/>
          </cell>
          <cell r="AR10348" t="str">
            <v/>
          </cell>
          <cell r="AS10348" t="str">
            <v/>
          </cell>
          <cell r="AT10348" t="str">
            <v/>
          </cell>
          <cell r="AV10348">
            <v>20230327</v>
          </cell>
          <cell r="AW10348">
            <v>20230327</v>
          </cell>
          <cell r="BB10348" t="str">
            <v>N</v>
          </cell>
          <cell r="BC10348" t="str">
            <v>No</v>
          </cell>
          <cell r="BD10348" t="str">
            <v>DICI_KIID</v>
          </cell>
          <cell r="BE10348" t="str">
            <v/>
          </cell>
          <cell r="BF10348" t="str">
            <v/>
          </cell>
          <cell r="BG10348" t="str">
            <v/>
          </cell>
          <cell r="BH10348" t="str">
            <v/>
          </cell>
          <cell r="BI10348" t="str">
            <v/>
          </cell>
          <cell r="BJ10348" t="str">
            <v/>
          </cell>
          <cell r="BK10348" t="str">
            <v/>
          </cell>
          <cell r="BL10348" t="str">
            <v/>
          </cell>
          <cell r="BN10348" t="str">
            <v/>
          </cell>
          <cell r="BO10348" t="str">
            <v/>
          </cell>
          <cell r="BQ10348" t="str">
            <v/>
          </cell>
          <cell r="BS10348" t="str">
            <v/>
          </cell>
          <cell r="BT10348" t="str">
            <v/>
          </cell>
          <cell r="BU10348" t="str">
            <v>Y</v>
          </cell>
          <cell r="BV10348" t="str">
            <v/>
          </cell>
          <cell r="BW10348" t="str">
            <v/>
          </cell>
          <cell r="BX10348" t="str">
            <v/>
          </cell>
          <cell r="BY10348" t="str">
            <v/>
          </cell>
          <cell r="BZ10348" t="str">
            <v/>
          </cell>
          <cell r="CH10348" t="str">
            <v/>
          </cell>
          <cell r="CI10348" t="str">
            <v/>
          </cell>
          <cell r="CJ10348" t="str">
            <v/>
          </cell>
          <cell r="CK10348" t="str">
            <v/>
          </cell>
          <cell r="CL10348" t="str">
            <v/>
          </cell>
          <cell r="CM10348" t="str">
            <v>No Benchmark</v>
          </cell>
          <cell r="CN10348" t="str">
            <v/>
          </cell>
          <cell r="CO10348" t="str">
            <v/>
          </cell>
          <cell r="CQ10348" t="str">
            <v/>
          </cell>
          <cell r="CR10348" t="str">
            <v/>
          </cell>
          <cell r="CS10348" t="str">
            <v/>
          </cell>
          <cell r="CU10348" t="str">
            <v/>
          </cell>
          <cell r="CV10348" t="str">
            <v/>
          </cell>
          <cell r="CZ10348" t="str">
            <v/>
          </cell>
          <cell r="DB10348" t="str">
            <v/>
          </cell>
          <cell r="DC10348" t="str">
            <v/>
          </cell>
          <cell r="DD10348" t="str">
            <v/>
          </cell>
          <cell r="DF10348" t="str">
            <v/>
          </cell>
          <cell r="DG10348" t="str">
            <v/>
          </cell>
          <cell r="DH10348" t="str">
            <v/>
          </cell>
          <cell r="DI10348" t="str">
            <v/>
          </cell>
          <cell r="DL10348" t="str">
            <v/>
          </cell>
          <cell r="DM10348" t="str">
            <v/>
          </cell>
          <cell r="DN10348" t="str">
            <v/>
          </cell>
          <cell r="DP10348" t="str">
            <v/>
          </cell>
          <cell r="DQ10348" t="str">
            <v/>
          </cell>
          <cell r="DR10348" t="str">
            <v/>
          </cell>
          <cell r="DS10348" t="str">
            <v/>
          </cell>
          <cell r="DT10348" t="str">
            <v/>
          </cell>
        </row>
        <row r="10349">
          <cell r="I10349" t="str">
            <v>BR0F57CTF006</v>
          </cell>
          <cell r="J10349" t="str">
            <v>CHAPADA DIAMANTINA CLASSE ÚNICA DE INVESTIMENTO EM CI MULTIMERCADO RESPONSABILIDADE LIMITADA [Classic, C]</v>
          </cell>
          <cell r="L10349" t="str">
            <v/>
          </cell>
          <cell r="M10349" t="str">
            <v/>
          </cell>
          <cell r="N10349" t="str">
            <v/>
          </cell>
          <cell r="P10349" t="str">
            <v/>
          </cell>
          <cell r="Q10349" t="str">
            <v/>
          </cell>
          <cell r="R10349" t="str">
            <v>BRL</v>
          </cell>
          <cell r="S10349" t="str">
            <v/>
          </cell>
          <cell r="T10349">
            <v>1</v>
          </cell>
          <cell r="U10349" t="str">
            <v>Launched</v>
          </cell>
          <cell r="V10349" t="str">
            <v>PRODUCT_STATUS</v>
          </cell>
          <cell r="W10349" t="str">
            <v/>
          </cell>
          <cell r="X10349" t="str">
            <v/>
          </cell>
          <cell r="Y10349" t="str">
            <v/>
          </cell>
          <cell r="Z10349">
            <v>621618</v>
          </cell>
          <cell r="AA10349">
            <v>0</v>
          </cell>
          <cell r="AB10349" t="str">
            <v>No Benchmark</v>
          </cell>
          <cell r="AC10349" t="str">
            <v>EUR</v>
          </cell>
          <cell r="AE10349" t="str">
            <v/>
          </cell>
          <cell r="AF10349" t="str">
            <v/>
          </cell>
          <cell r="AH10349" t="str">
            <v/>
          </cell>
          <cell r="AI10349" t="str">
            <v/>
          </cell>
          <cell r="AJ10349" t="str">
            <v>CLAS</v>
          </cell>
          <cell r="AK10349" t="str">
            <v>Classic</v>
          </cell>
          <cell r="AL10349" t="str">
            <v>SHARE_CATEGORY</v>
          </cell>
          <cell r="AM10349" t="str">
            <v>C</v>
          </cell>
          <cell r="AN10349" t="str">
            <v>Capitalisation</v>
          </cell>
          <cell r="AO10349" t="str">
            <v>SHARE_TYPE</v>
          </cell>
          <cell r="AP10349" t="str">
            <v/>
          </cell>
          <cell r="AQ10349" t="str">
            <v/>
          </cell>
          <cell r="AR10349" t="str">
            <v/>
          </cell>
          <cell r="AS10349" t="str">
            <v/>
          </cell>
          <cell r="AT10349" t="str">
            <v/>
          </cell>
          <cell r="AV10349">
            <v>20230323</v>
          </cell>
          <cell r="AW10349">
            <v>20230323</v>
          </cell>
          <cell r="BB10349" t="str">
            <v>N</v>
          </cell>
          <cell r="BC10349" t="str">
            <v>No</v>
          </cell>
          <cell r="BD10349" t="str">
            <v>DICI_KIID</v>
          </cell>
          <cell r="BE10349" t="str">
            <v/>
          </cell>
          <cell r="BF10349" t="str">
            <v/>
          </cell>
          <cell r="BG10349" t="str">
            <v/>
          </cell>
          <cell r="BH10349" t="str">
            <v/>
          </cell>
          <cell r="BI10349" t="str">
            <v/>
          </cell>
          <cell r="BJ10349" t="str">
            <v/>
          </cell>
          <cell r="BK10349" t="str">
            <v/>
          </cell>
          <cell r="BL10349" t="str">
            <v/>
          </cell>
          <cell r="BN10349" t="str">
            <v/>
          </cell>
          <cell r="BO10349" t="str">
            <v/>
          </cell>
          <cell r="BQ10349" t="str">
            <v/>
          </cell>
          <cell r="BS10349" t="str">
            <v/>
          </cell>
          <cell r="BT10349" t="str">
            <v/>
          </cell>
          <cell r="BU10349" t="str">
            <v>Y</v>
          </cell>
          <cell r="BV10349" t="str">
            <v/>
          </cell>
          <cell r="BW10349" t="str">
            <v/>
          </cell>
          <cell r="BX10349" t="str">
            <v/>
          </cell>
          <cell r="BY10349" t="str">
            <v/>
          </cell>
          <cell r="BZ10349" t="str">
            <v/>
          </cell>
          <cell r="CH10349" t="str">
            <v/>
          </cell>
          <cell r="CI10349" t="str">
            <v/>
          </cell>
          <cell r="CJ10349" t="str">
            <v/>
          </cell>
          <cell r="CK10349" t="str">
            <v/>
          </cell>
          <cell r="CL10349" t="str">
            <v/>
          </cell>
          <cell r="CM10349" t="str">
            <v>No Benchmark</v>
          </cell>
          <cell r="CN10349" t="str">
            <v/>
          </cell>
          <cell r="CO10349" t="str">
            <v/>
          </cell>
          <cell r="CQ10349" t="str">
            <v/>
          </cell>
          <cell r="CR10349" t="str">
            <v/>
          </cell>
          <cell r="CS10349" t="str">
            <v/>
          </cell>
          <cell r="CU10349" t="str">
            <v/>
          </cell>
          <cell r="CV10349" t="str">
            <v/>
          </cell>
          <cell r="CZ10349" t="str">
            <v/>
          </cell>
          <cell r="DB10349" t="str">
            <v/>
          </cell>
          <cell r="DC10349" t="str">
            <v/>
          </cell>
          <cell r="DD10349" t="str">
            <v/>
          </cell>
          <cell r="DF10349" t="str">
            <v/>
          </cell>
          <cell r="DG10349" t="str">
            <v/>
          </cell>
          <cell r="DH10349" t="str">
            <v/>
          </cell>
          <cell r="DI10349" t="str">
            <v/>
          </cell>
          <cell r="DL10349" t="str">
            <v/>
          </cell>
          <cell r="DM10349" t="str">
            <v/>
          </cell>
          <cell r="DN10349" t="str">
            <v/>
          </cell>
          <cell r="DP10349" t="str">
            <v/>
          </cell>
          <cell r="DQ10349" t="str">
            <v/>
          </cell>
          <cell r="DR10349" t="str">
            <v/>
          </cell>
          <cell r="DS10349" t="str">
            <v/>
          </cell>
          <cell r="DT10349" t="str">
            <v/>
          </cell>
        </row>
        <row r="10350">
          <cell r="I10350" t="str">
            <v>TRYTEBP00369</v>
          </cell>
          <cell r="J10350" t="str">
            <v>TEB Portfoy Once Kadin Degisken Fon [C Classic, C]</v>
          </cell>
          <cell r="L10350" t="str">
            <v/>
          </cell>
          <cell r="M10350" t="str">
            <v/>
          </cell>
          <cell r="N10350" t="str">
            <v/>
          </cell>
          <cell r="O10350">
            <v>2</v>
          </cell>
          <cell r="P10350" t="str">
            <v>Registered</v>
          </cell>
          <cell r="Q10350" t="str">
            <v>SHARE_FORM</v>
          </cell>
          <cell r="R10350" t="str">
            <v>TRY</v>
          </cell>
          <cell r="S10350" t="str">
            <v/>
          </cell>
          <cell r="T10350">
            <v>1</v>
          </cell>
          <cell r="U10350" t="str">
            <v>Launched</v>
          </cell>
          <cell r="V10350" t="str">
            <v>PRODUCT_STATUS</v>
          </cell>
          <cell r="W10350" t="str">
            <v/>
          </cell>
          <cell r="X10350" t="str">
            <v/>
          </cell>
          <cell r="Y10350" t="str">
            <v/>
          </cell>
          <cell r="Z10350">
            <v>601940</v>
          </cell>
          <cell r="AA10350">
            <v>0</v>
          </cell>
          <cell r="AB10350" t="str">
            <v>No Benchmark</v>
          </cell>
          <cell r="AC10350" t="str">
            <v>EUR</v>
          </cell>
          <cell r="AE10350" t="str">
            <v/>
          </cell>
          <cell r="AF10350" t="str">
            <v/>
          </cell>
          <cell r="AH10350" t="str">
            <v/>
          </cell>
          <cell r="AI10350" t="str">
            <v/>
          </cell>
          <cell r="AJ10350" t="str">
            <v>CLC</v>
          </cell>
          <cell r="AK10350" t="str">
            <v>C Classic</v>
          </cell>
          <cell r="AL10350" t="str">
            <v>SHARE_CATEGORY</v>
          </cell>
          <cell r="AM10350" t="str">
            <v>C</v>
          </cell>
          <cell r="AN10350" t="str">
            <v>Capitalisation</v>
          </cell>
          <cell r="AO10350" t="str">
            <v>SHARE_TYPE</v>
          </cell>
          <cell r="AP10350" t="str">
            <v/>
          </cell>
          <cell r="AQ10350" t="str">
            <v/>
          </cell>
          <cell r="AR10350" t="str">
            <v/>
          </cell>
          <cell r="AS10350" t="str">
            <v/>
          </cell>
          <cell r="AT10350" t="str">
            <v>N</v>
          </cell>
          <cell r="AV10350">
            <v>20230317</v>
          </cell>
          <cell r="AW10350">
            <v>20230317</v>
          </cell>
          <cell r="BB10350" t="str">
            <v>N</v>
          </cell>
          <cell r="BC10350" t="str">
            <v>No</v>
          </cell>
          <cell r="BD10350" t="str">
            <v>DICI_KIID</v>
          </cell>
          <cell r="BE10350" t="str">
            <v/>
          </cell>
          <cell r="BF10350" t="str">
            <v/>
          </cell>
          <cell r="BG10350" t="str">
            <v/>
          </cell>
          <cell r="BH10350" t="str">
            <v/>
          </cell>
          <cell r="BI10350" t="str">
            <v/>
          </cell>
          <cell r="BJ10350" t="str">
            <v/>
          </cell>
          <cell r="BK10350" t="str">
            <v/>
          </cell>
          <cell r="BL10350" t="str">
            <v/>
          </cell>
          <cell r="BN10350" t="str">
            <v/>
          </cell>
          <cell r="BO10350" t="str">
            <v/>
          </cell>
          <cell r="BQ10350" t="str">
            <v/>
          </cell>
          <cell r="BS10350" t="str">
            <v/>
          </cell>
          <cell r="BT10350" t="str">
            <v/>
          </cell>
          <cell r="BU10350" t="str">
            <v>Y</v>
          </cell>
          <cell r="BV10350" t="str">
            <v/>
          </cell>
          <cell r="BW10350" t="str">
            <v/>
          </cell>
          <cell r="BX10350" t="str">
            <v/>
          </cell>
          <cell r="BY10350" t="str">
            <v/>
          </cell>
          <cell r="BZ10350" t="str">
            <v/>
          </cell>
          <cell r="CH10350" t="str">
            <v/>
          </cell>
          <cell r="CI10350" t="str">
            <v/>
          </cell>
          <cell r="CJ10350" t="str">
            <v/>
          </cell>
          <cell r="CK10350" t="str">
            <v/>
          </cell>
          <cell r="CL10350" t="str">
            <v/>
          </cell>
          <cell r="CM10350" t="str">
            <v>No Benchmark</v>
          </cell>
          <cell r="CN10350" t="str">
            <v/>
          </cell>
          <cell r="CO10350" t="str">
            <v/>
          </cell>
          <cell r="CQ10350" t="str">
            <v/>
          </cell>
          <cell r="CR10350" t="str">
            <v/>
          </cell>
          <cell r="CS10350" t="str">
            <v/>
          </cell>
          <cell r="CU10350" t="str">
            <v/>
          </cell>
          <cell r="CV10350" t="str">
            <v/>
          </cell>
          <cell r="CZ10350" t="str">
            <v/>
          </cell>
          <cell r="DB10350" t="str">
            <v/>
          </cell>
          <cell r="DC10350" t="str">
            <v/>
          </cell>
          <cell r="DD10350" t="str">
            <v/>
          </cell>
          <cell r="DF10350" t="str">
            <v/>
          </cell>
          <cell r="DG10350" t="str">
            <v/>
          </cell>
          <cell r="DH10350" t="str">
            <v/>
          </cell>
          <cell r="DI10350" t="str">
            <v/>
          </cell>
          <cell r="DL10350" t="str">
            <v/>
          </cell>
          <cell r="DM10350" t="str">
            <v/>
          </cell>
          <cell r="DN10350" t="str">
            <v/>
          </cell>
          <cell r="DP10350" t="str">
            <v/>
          </cell>
          <cell r="DQ10350" t="str">
            <v/>
          </cell>
          <cell r="DR10350" t="str">
            <v/>
          </cell>
          <cell r="DS10350" t="str">
            <v/>
          </cell>
          <cell r="DT10350" t="str">
            <v/>
          </cell>
        </row>
        <row r="10351">
          <cell r="I10351" t="str">
            <v/>
          </cell>
          <cell r="J10351" t="str">
            <v>BNP Paribas Parasol Specjalistyczny Fundusz Inwestycyjny Otwarty BNP Paribas Krajowych Funduszy Dłużnych Uniwersalny [A, C]</v>
          </cell>
          <cell r="L10351" t="str">
            <v/>
          </cell>
          <cell r="M10351" t="str">
            <v/>
          </cell>
          <cell r="N10351" t="str">
            <v/>
          </cell>
          <cell r="P10351" t="str">
            <v/>
          </cell>
          <cell r="Q10351" t="str">
            <v/>
          </cell>
          <cell r="R10351" t="str">
            <v>PLN</v>
          </cell>
          <cell r="S10351" t="str">
            <v/>
          </cell>
          <cell r="T10351">
            <v>1</v>
          </cell>
          <cell r="U10351" t="str">
            <v>Launched</v>
          </cell>
          <cell r="V10351" t="str">
            <v>PRODUCT_STATUS</v>
          </cell>
          <cell r="W10351" t="str">
            <v/>
          </cell>
          <cell r="X10351" t="str">
            <v/>
          </cell>
          <cell r="Y10351" t="str">
            <v/>
          </cell>
          <cell r="Z10351">
            <v>618950</v>
          </cell>
          <cell r="AA10351">
            <v>0</v>
          </cell>
          <cell r="AB10351" t="str">
            <v>No Benchmark</v>
          </cell>
          <cell r="AC10351" t="str">
            <v>EUR</v>
          </cell>
          <cell r="AE10351" t="str">
            <v/>
          </cell>
          <cell r="AF10351" t="str">
            <v/>
          </cell>
          <cell r="AH10351" t="str">
            <v/>
          </cell>
          <cell r="AI10351" t="str">
            <v/>
          </cell>
          <cell r="AJ10351" t="str">
            <v>AL</v>
          </cell>
          <cell r="AK10351" t="str">
            <v>A</v>
          </cell>
          <cell r="AL10351" t="str">
            <v>SHARE_CATEGORY</v>
          </cell>
          <cell r="AM10351" t="str">
            <v>C</v>
          </cell>
          <cell r="AN10351" t="str">
            <v>Capitalisation</v>
          </cell>
          <cell r="AO10351" t="str">
            <v>SHARE_TYPE</v>
          </cell>
          <cell r="AP10351" t="str">
            <v/>
          </cell>
          <cell r="AQ10351" t="str">
            <v/>
          </cell>
          <cell r="AR10351" t="str">
            <v/>
          </cell>
          <cell r="AS10351" t="str">
            <v/>
          </cell>
          <cell r="AT10351" t="str">
            <v>N</v>
          </cell>
          <cell r="AV10351">
            <v>20140515</v>
          </cell>
          <cell r="AW10351">
            <v>20140515</v>
          </cell>
          <cell r="BB10351" t="str">
            <v>Y</v>
          </cell>
          <cell r="BC10351" t="str">
            <v>Yes</v>
          </cell>
          <cell r="BD10351" t="str">
            <v>DICI_KIID</v>
          </cell>
          <cell r="BE10351" t="str">
            <v/>
          </cell>
          <cell r="BF10351" t="str">
            <v/>
          </cell>
          <cell r="BG10351" t="str">
            <v/>
          </cell>
          <cell r="BH10351" t="str">
            <v/>
          </cell>
          <cell r="BI10351" t="str">
            <v/>
          </cell>
          <cell r="BJ10351" t="str">
            <v/>
          </cell>
          <cell r="BK10351" t="str">
            <v/>
          </cell>
          <cell r="BL10351" t="str">
            <v/>
          </cell>
          <cell r="BN10351" t="str">
            <v/>
          </cell>
          <cell r="BO10351" t="str">
            <v/>
          </cell>
          <cell r="BQ10351" t="str">
            <v/>
          </cell>
          <cell r="BS10351" t="str">
            <v/>
          </cell>
          <cell r="BT10351" t="str">
            <v/>
          </cell>
          <cell r="BU10351" t="str">
            <v>Y</v>
          </cell>
          <cell r="BV10351" t="str">
            <v/>
          </cell>
          <cell r="BW10351" t="str">
            <v/>
          </cell>
          <cell r="BX10351" t="str">
            <v/>
          </cell>
          <cell r="BY10351" t="str">
            <v/>
          </cell>
          <cell r="BZ10351" t="str">
            <v/>
          </cell>
          <cell r="CH10351" t="str">
            <v>N</v>
          </cell>
          <cell r="CI10351" t="str">
            <v/>
          </cell>
          <cell r="CJ10351" t="str">
            <v/>
          </cell>
          <cell r="CK10351" t="str">
            <v/>
          </cell>
          <cell r="CL10351" t="str">
            <v/>
          </cell>
          <cell r="CM10351" t="str">
            <v>No Benchmark</v>
          </cell>
          <cell r="CN10351" t="str">
            <v/>
          </cell>
          <cell r="CO10351" t="str">
            <v/>
          </cell>
          <cell r="CQ10351" t="str">
            <v/>
          </cell>
          <cell r="CR10351" t="str">
            <v/>
          </cell>
          <cell r="CS10351" t="str">
            <v/>
          </cell>
          <cell r="CU10351" t="str">
            <v/>
          </cell>
          <cell r="CV10351" t="str">
            <v/>
          </cell>
          <cell r="CZ10351" t="str">
            <v/>
          </cell>
          <cell r="DB10351" t="str">
            <v/>
          </cell>
          <cell r="DC10351" t="str">
            <v/>
          </cell>
          <cell r="DD10351" t="str">
            <v/>
          </cell>
          <cell r="DF10351" t="str">
            <v/>
          </cell>
          <cell r="DG10351" t="str">
            <v/>
          </cell>
          <cell r="DH10351" t="str">
            <v/>
          </cell>
          <cell r="DI10351" t="str">
            <v/>
          </cell>
          <cell r="DL10351" t="str">
            <v/>
          </cell>
          <cell r="DM10351" t="str">
            <v/>
          </cell>
          <cell r="DN10351" t="str">
            <v/>
          </cell>
          <cell r="DP10351" t="str">
            <v/>
          </cell>
          <cell r="DQ10351" t="str">
            <v/>
          </cell>
          <cell r="DR10351" t="str">
            <v/>
          </cell>
          <cell r="DS10351" t="str">
            <v/>
          </cell>
          <cell r="DT10351" t="str">
            <v/>
          </cell>
        </row>
        <row r="10352">
          <cell r="I10352" t="str">
            <v/>
          </cell>
          <cell r="J10352" t="str">
            <v>BNP Paribas Parasol Specjalistyczny Fundusz Inwestycyjny Otwarty BNP Paribas Obligacji Korporacyjnych [FF, C]</v>
          </cell>
          <cell r="L10352" t="str">
            <v/>
          </cell>
          <cell r="M10352" t="str">
            <v/>
          </cell>
          <cell r="N10352" t="str">
            <v/>
          </cell>
          <cell r="P10352" t="str">
            <v/>
          </cell>
          <cell r="Q10352" t="str">
            <v/>
          </cell>
          <cell r="R10352" t="str">
            <v>PLN</v>
          </cell>
          <cell r="S10352" t="str">
            <v/>
          </cell>
          <cell r="T10352">
            <v>1</v>
          </cell>
          <cell r="U10352" t="str">
            <v>Launched</v>
          </cell>
          <cell r="V10352" t="str">
            <v>PRODUCT_STATUS</v>
          </cell>
          <cell r="W10352" t="str">
            <v/>
          </cell>
          <cell r="X10352" t="str">
            <v/>
          </cell>
          <cell r="Y10352" t="str">
            <v/>
          </cell>
          <cell r="Z10352">
            <v>620982</v>
          </cell>
          <cell r="AA10352">
            <v>264585</v>
          </cell>
          <cell r="AB10352" t="str">
            <v>BM BNP Paribas Parasol Specjalistyczny Fundusz Inwestycyjny Otwarty BNP Paribas Obligacji [44528]</v>
          </cell>
          <cell r="AC10352" t="str">
            <v>PLN</v>
          </cell>
          <cell r="AE10352" t="str">
            <v/>
          </cell>
          <cell r="AF10352" t="str">
            <v/>
          </cell>
          <cell r="AH10352" t="str">
            <v/>
          </cell>
          <cell r="AI10352" t="str">
            <v/>
          </cell>
          <cell r="AJ10352" t="str">
            <v>FF</v>
          </cell>
          <cell r="AK10352" t="str">
            <v>FF</v>
          </cell>
          <cell r="AL10352" t="str">
            <v>SHARE_CATEGORY</v>
          </cell>
          <cell r="AM10352" t="str">
            <v>C</v>
          </cell>
          <cell r="AN10352" t="str">
            <v>Capitalisation</v>
          </cell>
          <cell r="AO10352" t="str">
            <v>SHARE_TYPE</v>
          </cell>
          <cell r="AP10352" t="str">
            <v/>
          </cell>
          <cell r="AQ10352" t="str">
            <v/>
          </cell>
          <cell r="AR10352" t="str">
            <v/>
          </cell>
          <cell r="AS10352" t="str">
            <v/>
          </cell>
          <cell r="AT10352" t="str">
            <v>N</v>
          </cell>
          <cell r="AV10352">
            <v>20251001</v>
          </cell>
          <cell r="AW10352">
            <v>20251001</v>
          </cell>
          <cell r="BB10352" t="str">
            <v>Y</v>
          </cell>
          <cell r="BC10352" t="str">
            <v>Yes</v>
          </cell>
          <cell r="BD10352" t="str">
            <v>DICI_KIID</v>
          </cell>
          <cell r="BE10352" t="str">
            <v/>
          </cell>
          <cell r="BF10352" t="str">
            <v/>
          </cell>
          <cell r="BG10352" t="str">
            <v/>
          </cell>
          <cell r="BH10352" t="str">
            <v/>
          </cell>
          <cell r="BI10352" t="str">
            <v/>
          </cell>
          <cell r="BJ10352" t="str">
            <v/>
          </cell>
          <cell r="BK10352" t="str">
            <v/>
          </cell>
          <cell r="BL10352" t="str">
            <v/>
          </cell>
          <cell r="BN10352" t="str">
            <v/>
          </cell>
          <cell r="BO10352" t="str">
            <v/>
          </cell>
          <cell r="BQ10352" t="str">
            <v/>
          </cell>
          <cell r="BS10352" t="str">
            <v/>
          </cell>
          <cell r="BT10352" t="str">
            <v/>
          </cell>
          <cell r="BU10352" t="str">
            <v>Y</v>
          </cell>
          <cell r="BV10352" t="str">
            <v/>
          </cell>
          <cell r="BW10352" t="str">
            <v/>
          </cell>
          <cell r="BX10352" t="str">
            <v/>
          </cell>
          <cell r="BY10352" t="str">
            <v/>
          </cell>
          <cell r="BZ10352" t="str">
            <v/>
          </cell>
          <cell r="CH10352" t="str">
            <v>N</v>
          </cell>
          <cell r="CI10352" t="str">
            <v/>
          </cell>
          <cell r="CJ10352" t="str">
            <v/>
          </cell>
          <cell r="CK10352" t="str">
            <v/>
          </cell>
          <cell r="CL10352" t="str">
            <v/>
          </cell>
          <cell r="CM10352" t="str">
            <v>Cash Index GPW Benchmark WIBOR 6 months (PLN) IO + 100 BPS 365</v>
          </cell>
          <cell r="CN10352" t="str">
            <v/>
          </cell>
          <cell r="CO10352" t="str">
            <v/>
          </cell>
          <cell r="CQ10352" t="str">
            <v/>
          </cell>
          <cell r="CR10352" t="str">
            <v/>
          </cell>
          <cell r="CS10352" t="str">
            <v/>
          </cell>
          <cell r="CU10352" t="str">
            <v/>
          </cell>
          <cell r="CV10352" t="str">
            <v/>
          </cell>
          <cell r="CZ10352" t="str">
            <v/>
          </cell>
          <cell r="DA10352">
            <v>264675</v>
          </cell>
          <cell r="DB10352" t="str">
            <v>BM ESG  BNP Paribas Lokata Kapitalu [44528]</v>
          </cell>
          <cell r="DC10352" t="str">
            <v>PLN</v>
          </cell>
          <cell r="DD10352" t="str">
            <v/>
          </cell>
          <cell r="DF10352" t="str">
            <v/>
          </cell>
          <cell r="DG10352" t="str">
            <v/>
          </cell>
          <cell r="DH10352" t="str">
            <v/>
          </cell>
          <cell r="DI10352" t="str">
            <v/>
          </cell>
          <cell r="DL10352" t="str">
            <v/>
          </cell>
          <cell r="DM10352" t="str">
            <v/>
          </cell>
          <cell r="DN10352" t="str">
            <v/>
          </cell>
          <cell r="DP10352" t="str">
            <v/>
          </cell>
          <cell r="DQ10352" t="str">
            <v/>
          </cell>
          <cell r="DR10352" t="str">
            <v/>
          </cell>
          <cell r="DS10352" t="str">
            <v/>
          </cell>
          <cell r="DT10352" t="str">
            <v/>
          </cell>
        </row>
        <row r="10353">
          <cell r="I10353" t="str">
            <v/>
          </cell>
          <cell r="J10353" t="str">
            <v>BNP Paribas Parasol Specjalistyczny Fundusz Inwestycyjny Otwarty BNP Paribas Obligacji Korporacyjnych [A, C]</v>
          </cell>
          <cell r="L10353" t="str">
            <v/>
          </cell>
          <cell r="M10353" t="str">
            <v/>
          </cell>
          <cell r="N10353" t="str">
            <v/>
          </cell>
          <cell r="P10353" t="str">
            <v/>
          </cell>
          <cell r="Q10353" t="str">
            <v/>
          </cell>
          <cell r="R10353" t="str">
            <v>PLN</v>
          </cell>
          <cell r="S10353" t="str">
            <v/>
          </cell>
          <cell r="T10353">
            <v>1</v>
          </cell>
          <cell r="U10353" t="str">
            <v>Launched</v>
          </cell>
          <cell r="V10353" t="str">
            <v>PRODUCT_STATUS</v>
          </cell>
          <cell r="W10353" t="str">
            <v/>
          </cell>
          <cell r="X10353" t="str">
            <v/>
          </cell>
          <cell r="Y10353" t="str">
            <v/>
          </cell>
          <cell r="Z10353">
            <v>620982</v>
          </cell>
          <cell r="AA10353">
            <v>264585</v>
          </cell>
          <cell r="AB10353" t="str">
            <v>BM BNP Paribas Parasol Specjalistyczny Fundusz Inwestycyjny Otwarty BNP Paribas Obligacji [44528]</v>
          </cell>
          <cell r="AC10353" t="str">
            <v>PLN</v>
          </cell>
          <cell r="AE10353" t="str">
            <v/>
          </cell>
          <cell r="AF10353" t="str">
            <v/>
          </cell>
          <cell r="AH10353" t="str">
            <v/>
          </cell>
          <cell r="AI10353" t="str">
            <v/>
          </cell>
          <cell r="AJ10353" t="str">
            <v>AL</v>
          </cell>
          <cell r="AK10353" t="str">
            <v>A</v>
          </cell>
          <cell r="AL10353" t="str">
            <v>SHARE_CATEGORY</v>
          </cell>
          <cell r="AM10353" t="str">
            <v>C</v>
          </cell>
          <cell r="AN10353" t="str">
            <v>Capitalisation</v>
          </cell>
          <cell r="AO10353" t="str">
            <v>SHARE_TYPE</v>
          </cell>
          <cell r="AP10353" t="str">
            <v/>
          </cell>
          <cell r="AQ10353" t="str">
            <v/>
          </cell>
          <cell r="AR10353" t="str">
            <v/>
          </cell>
          <cell r="AS10353" t="str">
            <v/>
          </cell>
          <cell r="AT10353" t="str">
            <v>N</v>
          </cell>
          <cell r="AV10353">
            <v>20140515</v>
          </cell>
          <cell r="AW10353">
            <v>20140515</v>
          </cell>
          <cell r="BB10353" t="str">
            <v>Y</v>
          </cell>
          <cell r="BC10353" t="str">
            <v>Yes</v>
          </cell>
          <cell r="BD10353" t="str">
            <v>DICI_KIID</v>
          </cell>
          <cell r="BE10353" t="str">
            <v/>
          </cell>
          <cell r="BF10353" t="str">
            <v/>
          </cell>
          <cell r="BG10353" t="str">
            <v/>
          </cell>
          <cell r="BH10353" t="str">
            <v/>
          </cell>
          <cell r="BI10353" t="str">
            <v/>
          </cell>
          <cell r="BJ10353" t="str">
            <v/>
          </cell>
          <cell r="BK10353" t="str">
            <v/>
          </cell>
          <cell r="BL10353" t="str">
            <v/>
          </cell>
          <cell r="BN10353" t="str">
            <v/>
          </cell>
          <cell r="BO10353" t="str">
            <v/>
          </cell>
          <cell r="BQ10353" t="str">
            <v/>
          </cell>
          <cell r="BS10353" t="str">
            <v/>
          </cell>
          <cell r="BT10353" t="str">
            <v/>
          </cell>
          <cell r="BU10353" t="str">
            <v>Y</v>
          </cell>
          <cell r="BV10353" t="str">
            <v/>
          </cell>
          <cell r="BW10353" t="str">
            <v/>
          </cell>
          <cell r="BX10353" t="str">
            <v/>
          </cell>
          <cell r="BY10353" t="str">
            <v/>
          </cell>
          <cell r="BZ10353" t="str">
            <v/>
          </cell>
          <cell r="CH10353" t="str">
            <v>N</v>
          </cell>
          <cell r="CI10353" t="str">
            <v/>
          </cell>
          <cell r="CJ10353" t="str">
            <v/>
          </cell>
          <cell r="CK10353" t="str">
            <v/>
          </cell>
          <cell r="CL10353" t="str">
            <v/>
          </cell>
          <cell r="CM10353" t="str">
            <v>Cash Index GPW Benchmark WIBOR 6 months (PLN) IO + 100 BPS 365</v>
          </cell>
          <cell r="CN10353" t="str">
            <v/>
          </cell>
          <cell r="CO10353" t="str">
            <v/>
          </cell>
          <cell r="CQ10353" t="str">
            <v/>
          </cell>
          <cell r="CR10353" t="str">
            <v/>
          </cell>
          <cell r="CS10353" t="str">
            <v/>
          </cell>
          <cell r="CU10353" t="str">
            <v/>
          </cell>
          <cell r="CV10353" t="str">
            <v/>
          </cell>
          <cell r="CZ10353" t="str">
            <v/>
          </cell>
          <cell r="DA10353">
            <v>264675</v>
          </cell>
          <cell r="DB10353" t="str">
            <v>BM ESG  BNP Paribas Lokata Kapitalu [44528]</v>
          </cell>
          <cell r="DC10353" t="str">
            <v>PLN</v>
          </cell>
          <cell r="DD10353" t="str">
            <v>5% Cash Index Warsaw Interest Rate Overnight (PLN) IO 365 + 20% Warsaw Stock Exchange Treasury Bond Spot (PLN) RI + 75% Warsaw Stock Exchange WIG (PLN) RI</v>
          </cell>
          <cell r="DF10353" t="str">
            <v/>
          </cell>
          <cell r="DG10353" t="str">
            <v/>
          </cell>
          <cell r="DH10353" t="str">
            <v/>
          </cell>
          <cell r="DI10353" t="str">
            <v/>
          </cell>
          <cell r="DL10353" t="str">
            <v/>
          </cell>
          <cell r="DM10353" t="str">
            <v/>
          </cell>
          <cell r="DN10353" t="str">
            <v/>
          </cell>
          <cell r="DP10353" t="str">
            <v/>
          </cell>
          <cell r="DQ10353" t="str">
            <v/>
          </cell>
          <cell r="DR10353" t="str">
            <v/>
          </cell>
          <cell r="DS10353" t="str">
            <v/>
          </cell>
          <cell r="DT10353" t="str">
            <v/>
          </cell>
        </row>
        <row r="10354">
          <cell r="I10354" t="str">
            <v/>
          </cell>
          <cell r="J10354" t="str">
            <v>BNP Paribas Parasol Specjalistyczny Fundusz Inwestycyjny Otwarty BNP Paribas Obligacji Korporacyjnych [WM, C]</v>
          </cell>
          <cell r="L10354" t="str">
            <v/>
          </cell>
          <cell r="M10354" t="str">
            <v/>
          </cell>
          <cell r="N10354" t="str">
            <v/>
          </cell>
          <cell r="P10354" t="str">
            <v/>
          </cell>
          <cell r="Q10354" t="str">
            <v/>
          </cell>
          <cell r="R10354" t="str">
            <v>PLN</v>
          </cell>
          <cell r="S10354" t="str">
            <v/>
          </cell>
          <cell r="T10354">
            <v>2</v>
          </cell>
          <cell r="U10354" t="str">
            <v>Closed</v>
          </cell>
          <cell r="V10354" t="str">
            <v>PRODUCT_STATUS</v>
          </cell>
          <cell r="W10354" t="str">
            <v/>
          </cell>
          <cell r="X10354" t="str">
            <v/>
          </cell>
          <cell r="Y10354" t="str">
            <v/>
          </cell>
          <cell r="Z10354">
            <v>620982</v>
          </cell>
          <cell r="AA10354">
            <v>264585</v>
          </cell>
          <cell r="AB10354" t="str">
            <v>BM BNP Paribas Parasol Specjalistyczny Fundusz Inwestycyjny Otwarty BNP Paribas Obligacji [44528]</v>
          </cell>
          <cell r="AC10354" t="str">
            <v>PLN</v>
          </cell>
          <cell r="AE10354" t="str">
            <v/>
          </cell>
          <cell r="AF10354" t="str">
            <v/>
          </cell>
          <cell r="AH10354" t="str">
            <v/>
          </cell>
          <cell r="AI10354" t="str">
            <v/>
          </cell>
          <cell r="AJ10354" t="str">
            <v>WM</v>
          </cell>
          <cell r="AK10354" t="str">
            <v>WM</v>
          </cell>
          <cell r="AL10354" t="str">
            <v>SHARE_CATEGORY</v>
          </cell>
          <cell r="AM10354" t="str">
            <v>C</v>
          </cell>
          <cell r="AN10354" t="str">
            <v>Capitalisation</v>
          </cell>
          <cell r="AO10354" t="str">
            <v>SHARE_TYPE</v>
          </cell>
          <cell r="AP10354" t="str">
            <v/>
          </cell>
          <cell r="AQ10354" t="str">
            <v/>
          </cell>
          <cell r="AR10354" t="str">
            <v/>
          </cell>
          <cell r="AS10354" t="str">
            <v/>
          </cell>
          <cell r="AT10354" t="str">
            <v>N</v>
          </cell>
          <cell r="AV10354">
            <v>20220920</v>
          </cell>
          <cell r="AW10354">
            <v>20220920</v>
          </cell>
          <cell r="AZ10354">
            <v>20231228</v>
          </cell>
          <cell r="BA10354">
            <v>20231228</v>
          </cell>
          <cell r="BB10354" t="str">
            <v>N</v>
          </cell>
          <cell r="BC10354" t="str">
            <v>No</v>
          </cell>
          <cell r="BD10354" t="str">
            <v>DICI_KIID</v>
          </cell>
          <cell r="BE10354" t="str">
            <v/>
          </cell>
          <cell r="BF10354" t="str">
            <v/>
          </cell>
          <cell r="BG10354" t="str">
            <v/>
          </cell>
          <cell r="BH10354" t="str">
            <v/>
          </cell>
          <cell r="BI10354" t="str">
            <v/>
          </cell>
          <cell r="BJ10354" t="str">
            <v/>
          </cell>
          <cell r="BK10354" t="str">
            <v/>
          </cell>
          <cell r="BL10354" t="str">
            <v/>
          </cell>
          <cell r="BN10354" t="str">
            <v/>
          </cell>
          <cell r="BO10354" t="str">
            <v/>
          </cell>
          <cell r="BQ10354" t="str">
            <v/>
          </cell>
          <cell r="BS10354" t="str">
            <v/>
          </cell>
          <cell r="BT10354" t="str">
            <v/>
          </cell>
          <cell r="BU10354" t="str">
            <v>Y</v>
          </cell>
          <cell r="BV10354" t="str">
            <v/>
          </cell>
          <cell r="BW10354" t="str">
            <v/>
          </cell>
          <cell r="BX10354" t="str">
            <v/>
          </cell>
          <cell r="BY10354" t="str">
            <v/>
          </cell>
          <cell r="BZ10354" t="str">
            <v/>
          </cell>
          <cell r="CH10354" t="str">
            <v/>
          </cell>
          <cell r="CI10354" t="str">
            <v/>
          </cell>
          <cell r="CJ10354" t="str">
            <v/>
          </cell>
          <cell r="CK10354" t="str">
            <v/>
          </cell>
          <cell r="CL10354" t="str">
            <v/>
          </cell>
          <cell r="CM10354" t="str">
            <v>Cash Index GPW Benchmark WIBOR 6 months (PLN) IO + 100 BPS 365</v>
          </cell>
          <cell r="CN10354" t="str">
            <v/>
          </cell>
          <cell r="CO10354" t="str">
            <v/>
          </cell>
          <cell r="CQ10354" t="str">
            <v/>
          </cell>
          <cell r="CR10354" t="str">
            <v/>
          </cell>
          <cell r="CS10354" t="str">
            <v/>
          </cell>
          <cell r="CU10354" t="str">
            <v/>
          </cell>
          <cell r="CV10354" t="str">
            <v/>
          </cell>
          <cell r="CZ10354" t="str">
            <v/>
          </cell>
          <cell r="DA10354">
            <v>264675</v>
          </cell>
          <cell r="DB10354" t="str">
            <v>BM ESG  BNP Paribas Lokata Kapitalu [44528]</v>
          </cell>
          <cell r="DC10354" t="str">
            <v>PLN</v>
          </cell>
          <cell r="DD10354" t="str">
            <v>5% Cash Index Warsaw Interest Rate Overnight (PLN) IO 365 + 20% Warsaw Stock Exchange Treasury Bond Spot (PLN) RI + 75% Warsaw Stock Exchange WIG (PLN) RI</v>
          </cell>
          <cell r="DF10354" t="str">
            <v/>
          </cell>
          <cell r="DG10354" t="str">
            <v/>
          </cell>
          <cell r="DH10354" t="str">
            <v/>
          </cell>
          <cell r="DI10354" t="str">
            <v/>
          </cell>
          <cell r="DL10354" t="str">
            <v/>
          </cell>
          <cell r="DM10354" t="str">
            <v/>
          </cell>
          <cell r="DN10354" t="str">
            <v/>
          </cell>
          <cell r="DP10354" t="str">
            <v/>
          </cell>
          <cell r="DQ10354" t="str">
            <v/>
          </cell>
          <cell r="DR10354" t="str">
            <v/>
          </cell>
          <cell r="DS10354" t="str">
            <v/>
          </cell>
          <cell r="DT10354" t="str">
            <v/>
          </cell>
        </row>
        <row r="10355">
          <cell r="I10355" t="str">
            <v/>
          </cell>
          <cell r="J10355" t="str">
            <v>BNPP Fundusz Inwestycyjny Otwarty BNPP Papierów Dłużnych Krótkoterminowych Skarbowych [WM, C]</v>
          </cell>
          <cell r="L10355" t="str">
            <v/>
          </cell>
          <cell r="M10355" t="str">
            <v/>
          </cell>
          <cell r="N10355" t="str">
            <v/>
          </cell>
          <cell r="P10355" t="str">
            <v/>
          </cell>
          <cell r="Q10355" t="str">
            <v/>
          </cell>
          <cell r="R10355" t="str">
            <v>PLN</v>
          </cell>
          <cell r="S10355" t="str">
            <v/>
          </cell>
          <cell r="T10355">
            <v>2</v>
          </cell>
          <cell r="U10355" t="str">
            <v>Closed</v>
          </cell>
          <cell r="V10355" t="str">
            <v>PRODUCT_STATUS</v>
          </cell>
          <cell r="W10355" t="str">
            <v/>
          </cell>
          <cell r="X10355" t="str">
            <v/>
          </cell>
          <cell r="Y10355" t="str">
            <v/>
          </cell>
          <cell r="Z10355">
            <v>619581</v>
          </cell>
          <cell r="AA10355">
            <v>264280</v>
          </cell>
          <cell r="AB10355" t="str">
            <v>BM BNPP Fundusz Inwestycyjny Otwarty BNPP Papierów Dluznych Krótkoterminowych Skarbowych  [44529]</v>
          </cell>
          <cell r="AC10355" t="str">
            <v>PLN</v>
          </cell>
          <cell r="AE10355" t="str">
            <v/>
          </cell>
          <cell r="AF10355" t="str">
            <v/>
          </cell>
          <cell r="AH10355" t="str">
            <v/>
          </cell>
          <cell r="AI10355" t="str">
            <v/>
          </cell>
          <cell r="AJ10355" t="str">
            <v>WM</v>
          </cell>
          <cell r="AK10355" t="str">
            <v>WM</v>
          </cell>
          <cell r="AL10355" t="str">
            <v>SHARE_CATEGORY</v>
          </cell>
          <cell r="AM10355" t="str">
            <v>C</v>
          </cell>
          <cell r="AN10355" t="str">
            <v>Capitalisation</v>
          </cell>
          <cell r="AO10355" t="str">
            <v>SHARE_TYPE</v>
          </cell>
          <cell r="AP10355" t="str">
            <v/>
          </cell>
          <cell r="AQ10355" t="str">
            <v/>
          </cell>
          <cell r="AR10355" t="str">
            <v/>
          </cell>
          <cell r="AS10355" t="str">
            <v/>
          </cell>
          <cell r="AT10355" t="str">
            <v>N</v>
          </cell>
          <cell r="AV10355">
            <v>20220920</v>
          </cell>
          <cell r="AW10355">
            <v>20220920</v>
          </cell>
          <cell r="AZ10355">
            <v>20231228</v>
          </cell>
          <cell r="BA10355">
            <v>20231228</v>
          </cell>
          <cell r="BB10355" t="str">
            <v>N</v>
          </cell>
          <cell r="BC10355" t="str">
            <v>No</v>
          </cell>
          <cell r="BD10355" t="str">
            <v>DICI_KIID</v>
          </cell>
          <cell r="BE10355" t="str">
            <v/>
          </cell>
          <cell r="BF10355" t="str">
            <v/>
          </cell>
          <cell r="BG10355" t="str">
            <v/>
          </cell>
          <cell r="BH10355" t="str">
            <v/>
          </cell>
          <cell r="BI10355" t="str">
            <v/>
          </cell>
          <cell r="BJ10355" t="str">
            <v/>
          </cell>
          <cell r="BK10355" t="str">
            <v/>
          </cell>
          <cell r="BL10355" t="str">
            <v/>
          </cell>
          <cell r="BN10355" t="str">
            <v/>
          </cell>
          <cell r="BO10355" t="str">
            <v/>
          </cell>
          <cell r="BQ10355" t="str">
            <v/>
          </cell>
          <cell r="BS10355" t="str">
            <v/>
          </cell>
          <cell r="BT10355" t="str">
            <v/>
          </cell>
          <cell r="BU10355" t="str">
            <v>Y</v>
          </cell>
          <cell r="BV10355" t="str">
            <v/>
          </cell>
          <cell r="BW10355" t="str">
            <v/>
          </cell>
          <cell r="BX10355" t="str">
            <v/>
          </cell>
          <cell r="BY10355" t="str">
            <v/>
          </cell>
          <cell r="BZ10355" t="str">
            <v/>
          </cell>
          <cell r="CH10355" t="str">
            <v/>
          </cell>
          <cell r="CI10355" t="str">
            <v/>
          </cell>
          <cell r="CJ10355" t="str">
            <v/>
          </cell>
          <cell r="CK10355" t="str">
            <v/>
          </cell>
          <cell r="CL10355" t="str">
            <v/>
          </cell>
          <cell r="CM10355" t="str">
            <v>Cash Index GPW Benchmark WIBOR 6 months (PLN) IO + 10 BPS 365</v>
          </cell>
          <cell r="CN10355" t="str">
            <v/>
          </cell>
          <cell r="CO10355" t="str">
            <v/>
          </cell>
          <cell r="CQ10355" t="str">
            <v/>
          </cell>
          <cell r="CR10355" t="str">
            <v/>
          </cell>
          <cell r="CS10355" t="str">
            <v/>
          </cell>
          <cell r="CU10355" t="str">
            <v/>
          </cell>
          <cell r="CV10355" t="str">
            <v/>
          </cell>
          <cell r="CZ10355" t="str">
            <v/>
          </cell>
          <cell r="DA10355">
            <v>264685</v>
          </cell>
          <cell r="DB10355" t="str">
            <v>BM ESG BNPP Papierow Dluznych Krotkoterminowych [44529]</v>
          </cell>
          <cell r="DC10355" t="str">
            <v>PLN</v>
          </cell>
          <cell r="DD10355" t="str">
            <v>20% Warsaw Stock Exchange WIG (PLN) RI + 25% Warsaw Stock Exchange Treasury Bond Spot (PLN) RI + 50% Bloomberg Global Aggregate (Hedged in USD) RI + 5% Warsaw Interest Rate Overnight (PLN) IO</v>
          </cell>
          <cell r="DF10355" t="str">
            <v/>
          </cell>
          <cell r="DG10355" t="str">
            <v/>
          </cell>
          <cell r="DH10355" t="str">
            <v/>
          </cell>
          <cell r="DI10355" t="str">
            <v/>
          </cell>
          <cell r="DL10355" t="str">
            <v/>
          </cell>
          <cell r="DM10355" t="str">
            <v/>
          </cell>
          <cell r="DN10355" t="str">
            <v/>
          </cell>
          <cell r="DP10355" t="str">
            <v/>
          </cell>
          <cell r="DQ10355" t="str">
            <v/>
          </cell>
          <cell r="DR10355" t="str">
            <v/>
          </cell>
          <cell r="DS10355" t="str">
            <v/>
          </cell>
          <cell r="DT10355" t="str">
            <v/>
          </cell>
        </row>
        <row r="10356">
          <cell r="I10356" t="str">
            <v/>
          </cell>
          <cell r="J10356" t="str">
            <v>BNPP Fundusz Inwestycyjny Otwarty BNPP Papierów Dłużnych Krótkoterminowych Skarbowych [A, C]</v>
          </cell>
          <cell r="L10356" t="str">
            <v/>
          </cell>
          <cell r="M10356" t="str">
            <v/>
          </cell>
          <cell r="N10356" t="str">
            <v/>
          </cell>
          <cell r="P10356" t="str">
            <v/>
          </cell>
          <cell r="Q10356" t="str">
            <v/>
          </cell>
          <cell r="R10356" t="str">
            <v>PLN</v>
          </cell>
          <cell r="S10356" t="str">
            <v/>
          </cell>
          <cell r="T10356">
            <v>1</v>
          </cell>
          <cell r="U10356" t="str">
            <v>Launched</v>
          </cell>
          <cell r="V10356" t="str">
            <v>PRODUCT_STATUS</v>
          </cell>
          <cell r="W10356" t="str">
            <v/>
          </cell>
          <cell r="X10356" t="str">
            <v/>
          </cell>
          <cell r="Y10356" t="str">
            <v/>
          </cell>
          <cell r="Z10356">
            <v>619581</v>
          </cell>
          <cell r="AA10356">
            <v>264280</v>
          </cell>
          <cell r="AB10356" t="str">
            <v>BM BNPP Fundusz Inwestycyjny Otwarty BNPP Papierów Dluznych Krótkoterminowych Skarbowych  [44529]</v>
          </cell>
          <cell r="AC10356" t="str">
            <v>PLN</v>
          </cell>
          <cell r="AE10356" t="str">
            <v/>
          </cell>
          <cell r="AF10356" t="str">
            <v/>
          </cell>
          <cell r="AH10356" t="str">
            <v/>
          </cell>
          <cell r="AI10356" t="str">
            <v/>
          </cell>
          <cell r="AJ10356" t="str">
            <v>AL</v>
          </cell>
          <cell r="AK10356" t="str">
            <v>A</v>
          </cell>
          <cell r="AL10356" t="str">
            <v>SHARE_CATEGORY</v>
          </cell>
          <cell r="AM10356" t="str">
            <v>C</v>
          </cell>
          <cell r="AN10356" t="str">
            <v>Capitalisation</v>
          </cell>
          <cell r="AO10356" t="str">
            <v>SHARE_TYPE</v>
          </cell>
          <cell r="AP10356" t="str">
            <v/>
          </cell>
          <cell r="AQ10356" t="str">
            <v/>
          </cell>
          <cell r="AR10356" t="str">
            <v/>
          </cell>
          <cell r="AS10356" t="str">
            <v/>
          </cell>
          <cell r="AT10356" t="str">
            <v>N</v>
          </cell>
          <cell r="AV10356">
            <v>20101122</v>
          </cell>
          <cell r="AW10356">
            <v>20101122</v>
          </cell>
          <cell r="BB10356" t="str">
            <v>Y</v>
          </cell>
          <cell r="BC10356" t="str">
            <v>Yes</v>
          </cell>
          <cell r="BD10356" t="str">
            <v>DICI_KIID</v>
          </cell>
          <cell r="BE10356" t="str">
            <v/>
          </cell>
          <cell r="BF10356" t="str">
            <v/>
          </cell>
          <cell r="BG10356" t="str">
            <v/>
          </cell>
          <cell r="BH10356" t="str">
            <v/>
          </cell>
          <cell r="BI10356" t="str">
            <v/>
          </cell>
          <cell r="BJ10356" t="str">
            <v/>
          </cell>
          <cell r="BK10356" t="str">
            <v/>
          </cell>
          <cell r="BL10356" t="str">
            <v/>
          </cell>
          <cell r="BN10356" t="str">
            <v/>
          </cell>
          <cell r="BO10356" t="str">
            <v/>
          </cell>
          <cell r="BQ10356" t="str">
            <v/>
          </cell>
          <cell r="BS10356" t="str">
            <v/>
          </cell>
          <cell r="BT10356" t="str">
            <v/>
          </cell>
          <cell r="BU10356" t="str">
            <v>Y</v>
          </cell>
          <cell r="BV10356" t="str">
            <v/>
          </cell>
          <cell r="BW10356" t="str">
            <v/>
          </cell>
          <cell r="BX10356" t="str">
            <v/>
          </cell>
          <cell r="BY10356" t="str">
            <v/>
          </cell>
          <cell r="BZ10356" t="str">
            <v/>
          </cell>
          <cell r="CH10356" t="str">
            <v>N</v>
          </cell>
          <cell r="CI10356" t="str">
            <v/>
          </cell>
          <cell r="CJ10356" t="str">
            <v/>
          </cell>
          <cell r="CK10356" t="str">
            <v/>
          </cell>
          <cell r="CL10356" t="str">
            <v/>
          </cell>
          <cell r="CM10356" t="str">
            <v>Cash Index GPW Benchmark WIBOR 6 months (PLN) IO + 10 BPS 365</v>
          </cell>
          <cell r="CN10356" t="str">
            <v/>
          </cell>
          <cell r="CO10356" t="str">
            <v/>
          </cell>
          <cell r="CQ10356" t="str">
            <v/>
          </cell>
          <cell r="CR10356" t="str">
            <v/>
          </cell>
          <cell r="CS10356" t="str">
            <v/>
          </cell>
          <cell r="CU10356" t="str">
            <v/>
          </cell>
          <cell r="CV10356" t="str">
            <v/>
          </cell>
          <cell r="CZ10356" t="str">
            <v/>
          </cell>
          <cell r="DA10356">
            <v>264685</v>
          </cell>
          <cell r="DB10356" t="str">
            <v>BM ESG BNPP Papierow Dluznych Krotkoterminowych [44529]</v>
          </cell>
          <cell r="DC10356" t="str">
            <v>PLN</v>
          </cell>
          <cell r="DD10356" t="str">
            <v>20% Warsaw Stock Exchange WIG (PLN) RI + 25% Warsaw Stock Exchange Treasury Bond Spot (PLN) RI + 50% Bloomberg Global Aggregate (Hedged in USD) RI + 5% Warsaw Interest Rate Overnight (PLN) IO</v>
          </cell>
          <cell r="DF10356" t="str">
            <v/>
          </cell>
          <cell r="DG10356" t="str">
            <v/>
          </cell>
          <cell r="DH10356" t="str">
            <v/>
          </cell>
          <cell r="DI10356" t="str">
            <v/>
          </cell>
          <cell r="DL10356" t="str">
            <v/>
          </cell>
          <cell r="DM10356" t="str">
            <v/>
          </cell>
          <cell r="DN10356" t="str">
            <v/>
          </cell>
          <cell r="DP10356" t="str">
            <v/>
          </cell>
          <cell r="DQ10356" t="str">
            <v/>
          </cell>
          <cell r="DR10356" t="str">
            <v/>
          </cell>
          <cell r="DS10356" t="str">
            <v/>
          </cell>
          <cell r="DT10356" t="str">
            <v/>
          </cell>
        </row>
        <row r="10357">
          <cell r="I10357" t="str">
            <v/>
          </cell>
          <cell r="J10357" t="str">
            <v>BNPP Fundusz Inwestycyjny Otwarty BNPP Papierów Dłużnych Krótkoterminowych Skarbowych [FF, C]</v>
          </cell>
          <cell r="L10357" t="str">
            <v/>
          </cell>
          <cell r="M10357" t="str">
            <v/>
          </cell>
          <cell r="N10357" t="str">
            <v/>
          </cell>
          <cell r="P10357" t="str">
            <v/>
          </cell>
          <cell r="Q10357" t="str">
            <v/>
          </cell>
          <cell r="R10357" t="str">
            <v>PLN</v>
          </cell>
          <cell r="S10357" t="str">
            <v/>
          </cell>
          <cell r="T10357">
            <v>1</v>
          </cell>
          <cell r="U10357" t="str">
            <v>Launched</v>
          </cell>
          <cell r="V10357" t="str">
            <v>PRODUCT_STATUS</v>
          </cell>
          <cell r="W10357" t="str">
            <v/>
          </cell>
          <cell r="X10357" t="str">
            <v/>
          </cell>
          <cell r="Y10357" t="str">
            <v/>
          </cell>
          <cell r="Z10357">
            <v>619581</v>
          </cell>
          <cell r="AA10357">
            <v>264280</v>
          </cell>
          <cell r="AB10357" t="str">
            <v>BM BNPP Fundusz Inwestycyjny Otwarty BNPP Papierów Dluznych Krótkoterminowych Skarbowych  [44529]</v>
          </cell>
          <cell r="AC10357" t="str">
            <v>PLN</v>
          </cell>
          <cell r="AE10357" t="str">
            <v/>
          </cell>
          <cell r="AF10357" t="str">
            <v/>
          </cell>
          <cell r="AH10357" t="str">
            <v/>
          </cell>
          <cell r="AI10357" t="str">
            <v/>
          </cell>
          <cell r="AJ10357" t="str">
            <v>FF</v>
          </cell>
          <cell r="AK10357" t="str">
            <v>FF</v>
          </cell>
          <cell r="AL10357" t="str">
            <v>SHARE_CATEGORY</v>
          </cell>
          <cell r="AM10357" t="str">
            <v>C</v>
          </cell>
          <cell r="AN10357" t="str">
            <v>Capitalisation</v>
          </cell>
          <cell r="AO10357" t="str">
            <v>SHARE_TYPE</v>
          </cell>
          <cell r="AP10357" t="str">
            <v/>
          </cell>
          <cell r="AQ10357" t="str">
            <v/>
          </cell>
          <cell r="AR10357" t="str">
            <v/>
          </cell>
          <cell r="AS10357" t="str">
            <v/>
          </cell>
          <cell r="AT10357" t="str">
            <v>N</v>
          </cell>
          <cell r="AV10357">
            <v>20251001</v>
          </cell>
          <cell r="AW10357">
            <v>20251001</v>
          </cell>
          <cell r="BB10357" t="str">
            <v>Y</v>
          </cell>
          <cell r="BC10357" t="str">
            <v>Yes</v>
          </cell>
          <cell r="BD10357" t="str">
            <v>DICI_KIID</v>
          </cell>
          <cell r="BE10357" t="str">
            <v/>
          </cell>
          <cell r="BF10357" t="str">
            <v/>
          </cell>
          <cell r="BG10357" t="str">
            <v/>
          </cell>
          <cell r="BH10357" t="str">
            <v/>
          </cell>
          <cell r="BI10357" t="str">
            <v/>
          </cell>
          <cell r="BJ10357" t="str">
            <v/>
          </cell>
          <cell r="BK10357" t="str">
            <v/>
          </cell>
          <cell r="BL10357" t="str">
            <v/>
          </cell>
          <cell r="BN10357" t="str">
            <v/>
          </cell>
          <cell r="BO10357" t="str">
            <v/>
          </cell>
          <cell r="BQ10357" t="str">
            <v/>
          </cell>
          <cell r="BS10357" t="str">
            <v/>
          </cell>
          <cell r="BT10357" t="str">
            <v/>
          </cell>
          <cell r="BU10357" t="str">
            <v>Y</v>
          </cell>
          <cell r="BV10357" t="str">
            <v/>
          </cell>
          <cell r="BW10357" t="str">
            <v/>
          </cell>
          <cell r="BX10357" t="str">
            <v/>
          </cell>
          <cell r="BY10357" t="str">
            <v/>
          </cell>
          <cell r="BZ10357" t="str">
            <v/>
          </cell>
          <cell r="CH10357" t="str">
            <v>N</v>
          </cell>
          <cell r="CI10357" t="str">
            <v/>
          </cell>
          <cell r="CJ10357" t="str">
            <v/>
          </cell>
          <cell r="CK10357" t="str">
            <v/>
          </cell>
          <cell r="CL10357" t="str">
            <v/>
          </cell>
          <cell r="CM10357" t="str">
            <v>Cash Index GPW Benchmark WIBOR 6 months (PLN) IO + 10 BPS 365</v>
          </cell>
          <cell r="CN10357" t="str">
            <v/>
          </cell>
          <cell r="CO10357" t="str">
            <v/>
          </cell>
          <cell r="CQ10357" t="str">
            <v/>
          </cell>
          <cell r="CR10357" t="str">
            <v/>
          </cell>
          <cell r="CS10357" t="str">
            <v/>
          </cell>
          <cell r="CU10357" t="str">
            <v/>
          </cell>
          <cell r="CV10357" t="str">
            <v/>
          </cell>
          <cell r="CZ10357" t="str">
            <v/>
          </cell>
          <cell r="DA10357">
            <v>264685</v>
          </cell>
          <cell r="DB10357" t="str">
            <v>BM ESG BNPP Papierow Dluznych Krotkoterminowych [44529]</v>
          </cell>
          <cell r="DC10357" t="str">
            <v>PLN</v>
          </cell>
          <cell r="DD10357" t="str">
            <v/>
          </cell>
          <cell r="DF10357" t="str">
            <v/>
          </cell>
          <cell r="DG10357" t="str">
            <v/>
          </cell>
          <cell r="DH10357" t="str">
            <v/>
          </cell>
          <cell r="DI10357" t="str">
            <v/>
          </cell>
          <cell r="DL10357" t="str">
            <v/>
          </cell>
          <cell r="DM10357" t="str">
            <v/>
          </cell>
          <cell r="DN10357" t="str">
            <v/>
          </cell>
          <cell r="DP10357" t="str">
            <v/>
          </cell>
          <cell r="DQ10357" t="str">
            <v/>
          </cell>
          <cell r="DR10357" t="str">
            <v/>
          </cell>
          <cell r="DS10357" t="str">
            <v/>
          </cell>
          <cell r="DT10357" t="str">
            <v/>
          </cell>
        </row>
        <row r="10358">
          <cell r="I10358" t="str">
            <v/>
          </cell>
          <cell r="J10358" t="str">
            <v>BNP Paribas Małych i Średnich Spółek [FF, C]</v>
          </cell>
          <cell r="L10358" t="str">
            <v/>
          </cell>
          <cell r="M10358" t="str">
            <v/>
          </cell>
          <cell r="N10358" t="str">
            <v/>
          </cell>
          <cell r="P10358" t="str">
            <v/>
          </cell>
          <cell r="Q10358" t="str">
            <v/>
          </cell>
          <cell r="R10358" t="str">
            <v>PLN</v>
          </cell>
          <cell r="S10358" t="str">
            <v/>
          </cell>
          <cell r="T10358">
            <v>1</v>
          </cell>
          <cell r="U10358" t="str">
            <v>Launched</v>
          </cell>
          <cell r="V10358" t="str">
            <v>PRODUCT_STATUS</v>
          </cell>
          <cell r="W10358" t="str">
            <v/>
          </cell>
          <cell r="X10358" t="str">
            <v/>
          </cell>
          <cell r="Y10358" t="str">
            <v/>
          </cell>
          <cell r="Z10358">
            <v>619583</v>
          </cell>
          <cell r="AA10358">
            <v>264587</v>
          </cell>
          <cell r="AB10358" t="str">
            <v>BM BNP Paribas Malych i Srednich Spolek [44530]</v>
          </cell>
          <cell r="AC10358" t="str">
            <v>PLN</v>
          </cell>
          <cell r="AE10358" t="str">
            <v/>
          </cell>
          <cell r="AF10358" t="str">
            <v/>
          </cell>
          <cell r="AH10358" t="str">
            <v/>
          </cell>
          <cell r="AI10358" t="str">
            <v/>
          </cell>
          <cell r="AJ10358" t="str">
            <v>FF</v>
          </cell>
          <cell r="AK10358" t="str">
            <v>FF</v>
          </cell>
          <cell r="AL10358" t="str">
            <v>SHARE_CATEGORY</v>
          </cell>
          <cell r="AM10358" t="str">
            <v>C</v>
          </cell>
          <cell r="AN10358" t="str">
            <v>Capitalisation</v>
          </cell>
          <cell r="AO10358" t="str">
            <v>SHARE_TYPE</v>
          </cell>
          <cell r="AP10358" t="str">
            <v/>
          </cell>
          <cell r="AQ10358" t="str">
            <v/>
          </cell>
          <cell r="AR10358" t="str">
            <v/>
          </cell>
          <cell r="AS10358" t="str">
            <v/>
          </cell>
          <cell r="AT10358" t="str">
            <v>N</v>
          </cell>
          <cell r="AV10358">
            <v>20251001</v>
          </cell>
          <cell r="AW10358">
            <v>20251001</v>
          </cell>
          <cell r="BB10358" t="str">
            <v>Y</v>
          </cell>
          <cell r="BC10358" t="str">
            <v>Yes</v>
          </cell>
          <cell r="BD10358" t="str">
            <v>DICI_KIID</v>
          </cell>
          <cell r="BE10358" t="str">
            <v/>
          </cell>
          <cell r="BF10358" t="str">
            <v/>
          </cell>
          <cell r="BG10358" t="str">
            <v/>
          </cell>
          <cell r="BH10358" t="str">
            <v/>
          </cell>
          <cell r="BI10358" t="str">
            <v/>
          </cell>
          <cell r="BJ10358" t="str">
            <v/>
          </cell>
          <cell r="BK10358" t="str">
            <v/>
          </cell>
          <cell r="BL10358" t="str">
            <v/>
          </cell>
          <cell r="BN10358" t="str">
            <v/>
          </cell>
          <cell r="BO10358" t="str">
            <v/>
          </cell>
          <cell r="BQ10358" t="str">
            <v/>
          </cell>
          <cell r="BS10358" t="str">
            <v/>
          </cell>
          <cell r="BT10358" t="str">
            <v/>
          </cell>
          <cell r="BU10358" t="str">
            <v>Y</v>
          </cell>
          <cell r="BV10358" t="str">
            <v/>
          </cell>
          <cell r="BW10358" t="str">
            <v/>
          </cell>
          <cell r="BX10358" t="str">
            <v/>
          </cell>
          <cell r="BY10358" t="str">
            <v/>
          </cell>
          <cell r="BZ10358" t="str">
            <v/>
          </cell>
          <cell r="CH10358" t="str">
            <v>N</v>
          </cell>
          <cell r="CI10358" t="str">
            <v/>
          </cell>
          <cell r="CJ10358" t="str">
            <v/>
          </cell>
          <cell r="CK10358" t="str">
            <v/>
          </cell>
          <cell r="CL10358" t="str">
            <v/>
          </cell>
          <cell r="CM10358" t="str">
            <v>30% Warsaw Stock Exchange mWIG40 (PLN) RI + 60% Warsaw Stock Exchange sWIG80 (PLN) RI + 10% Cash Index Warsaw Interbank Offer Rate (PLN) IO 365</v>
          </cell>
          <cell r="CN10358" t="str">
            <v/>
          </cell>
          <cell r="CO10358" t="str">
            <v/>
          </cell>
          <cell r="CQ10358" t="str">
            <v/>
          </cell>
          <cell r="CR10358" t="str">
            <v/>
          </cell>
          <cell r="CS10358" t="str">
            <v/>
          </cell>
          <cell r="CU10358" t="str">
            <v/>
          </cell>
          <cell r="CV10358" t="str">
            <v/>
          </cell>
          <cell r="CZ10358" t="str">
            <v/>
          </cell>
          <cell r="DB10358" t="str">
            <v/>
          </cell>
          <cell r="DC10358" t="str">
            <v/>
          </cell>
          <cell r="DD10358" t="str">
            <v/>
          </cell>
          <cell r="DF10358" t="str">
            <v/>
          </cell>
          <cell r="DG10358" t="str">
            <v/>
          </cell>
          <cell r="DH10358" t="str">
            <v/>
          </cell>
          <cell r="DI10358" t="str">
            <v/>
          </cell>
          <cell r="DL10358" t="str">
            <v/>
          </cell>
          <cell r="DM10358" t="str">
            <v/>
          </cell>
          <cell r="DN10358" t="str">
            <v/>
          </cell>
          <cell r="DP10358" t="str">
            <v/>
          </cell>
          <cell r="DQ10358" t="str">
            <v/>
          </cell>
          <cell r="DR10358" t="str">
            <v/>
          </cell>
          <cell r="DS10358" t="str">
            <v/>
          </cell>
          <cell r="DT10358" t="str">
            <v/>
          </cell>
        </row>
        <row r="10359">
          <cell r="I10359" t="str">
            <v/>
          </cell>
          <cell r="J10359" t="str">
            <v>BNP Paribas Małych i Średnich Spółek [A, C]</v>
          </cell>
          <cell r="L10359" t="str">
            <v/>
          </cell>
          <cell r="M10359" t="str">
            <v/>
          </cell>
          <cell r="N10359" t="str">
            <v/>
          </cell>
          <cell r="P10359" t="str">
            <v/>
          </cell>
          <cell r="Q10359" t="str">
            <v/>
          </cell>
          <cell r="R10359" t="str">
            <v>PLN</v>
          </cell>
          <cell r="S10359" t="str">
            <v/>
          </cell>
          <cell r="T10359">
            <v>1</v>
          </cell>
          <cell r="U10359" t="str">
            <v>Launched</v>
          </cell>
          <cell r="V10359" t="str">
            <v>PRODUCT_STATUS</v>
          </cell>
          <cell r="W10359" t="str">
            <v/>
          </cell>
          <cell r="X10359" t="str">
            <v/>
          </cell>
          <cell r="Y10359" t="str">
            <v/>
          </cell>
          <cell r="Z10359">
            <v>619583</v>
          </cell>
          <cell r="AA10359">
            <v>264587</v>
          </cell>
          <cell r="AB10359" t="str">
            <v>BM BNP Paribas Malych i Srednich Spolek [44530]</v>
          </cell>
          <cell r="AC10359" t="str">
            <v>PLN</v>
          </cell>
          <cell r="AE10359" t="str">
            <v/>
          </cell>
          <cell r="AF10359" t="str">
            <v/>
          </cell>
          <cell r="AH10359" t="str">
            <v/>
          </cell>
          <cell r="AI10359" t="str">
            <v/>
          </cell>
          <cell r="AJ10359" t="str">
            <v>AL</v>
          </cell>
          <cell r="AK10359" t="str">
            <v>A</v>
          </cell>
          <cell r="AL10359" t="str">
            <v>SHARE_CATEGORY</v>
          </cell>
          <cell r="AM10359" t="str">
            <v>C</v>
          </cell>
          <cell r="AN10359" t="str">
            <v>Capitalisation</v>
          </cell>
          <cell r="AO10359" t="str">
            <v>SHARE_TYPE</v>
          </cell>
          <cell r="AP10359" t="str">
            <v/>
          </cell>
          <cell r="AQ10359" t="str">
            <v/>
          </cell>
          <cell r="AR10359" t="str">
            <v/>
          </cell>
          <cell r="AS10359" t="str">
            <v/>
          </cell>
          <cell r="AT10359" t="str">
            <v>N</v>
          </cell>
          <cell r="AV10359">
            <v>20140515</v>
          </cell>
          <cell r="AW10359">
            <v>20140515</v>
          </cell>
          <cell r="BB10359" t="str">
            <v>Y</v>
          </cell>
          <cell r="BC10359" t="str">
            <v>Yes</v>
          </cell>
          <cell r="BD10359" t="str">
            <v>DICI_KIID</v>
          </cell>
          <cell r="BE10359" t="str">
            <v/>
          </cell>
          <cell r="BF10359" t="str">
            <v/>
          </cell>
          <cell r="BG10359" t="str">
            <v/>
          </cell>
          <cell r="BH10359" t="str">
            <v/>
          </cell>
          <cell r="BI10359" t="str">
            <v/>
          </cell>
          <cell r="BJ10359" t="str">
            <v/>
          </cell>
          <cell r="BK10359" t="str">
            <v/>
          </cell>
          <cell r="BL10359" t="str">
            <v/>
          </cell>
          <cell r="BN10359" t="str">
            <v/>
          </cell>
          <cell r="BO10359" t="str">
            <v/>
          </cell>
          <cell r="BQ10359" t="str">
            <v/>
          </cell>
          <cell r="BS10359" t="str">
            <v/>
          </cell>
          <cell r="BT10359" t="str">
            <v/>
          </cell>
          <cell r="BU10359" t="str">
            <v>Y</v>
          </cell>
          <cell r="BV10359" t="str">
            <v/>
          </cell>
          <cell r="BW10359" t="str">
            <v/>
          </cell>
          <cell r="BX10359" t="str">
            <v/>
          </cell>
          <cell r="BY10359" t="str">
            <v/>
          </cell>
          <cell r="BZ10359" t="str">
            <v/>
          </cell>
          <cell r="CH10359" t="str">
            <v>N</v>
          </cell>
          <cell r="CI10359" t="str">
            <v/>
          </cell>
          <cell r="CJ10359" t="str">
            <v/>
          </cell>
          <cell r="CK10359" t="str">
            <v/>
          </cell>
          <cell r="CL10359" t="str">
            <v/>
          </cell>
          <cell r="CM10359" t="str">
            <v>30% Warsaw Stock Exchange mWIG40 (PLN) RI + 60% Warsaw Stock Exchange sWIG80 (PLN) RI + 10% Cash Index Warsaw Interbank Offer Rate (PLN) IO 365</v>
          </cell>
          <cell r="CN10359" t="str">
            <v/>
          </cell>
          <cell r="CO10359" t="str">
            <v/>
          </cell>
          <cell r="CQ10359" t="str">
            <v/>
          </cell>
          <cell r="CR10359" t="str">
            <v/>
          </cell>
          <cell r="CS10359" t="str">
            <v/>
          </cell>
          <cell r="CU10359" t="str">
            <v/>
          </cell>
          <cell r="CV10359" t="str">
            <v/>
          </cell>
          <cell r="CZ10359" t="str">
            <v/>
          </cell>
          <cell r="DB10359" t="str">
            <v/>
          </cell>
          <cell r="DC10359" t="str">
            <v/>
          </cell>
          <cell r="DD10359" t="str">
            <v/>
          </cell>
          <cell r="DF10359" t="str">
            <v/>
          </cell>
          <cell r="DG10359" t="str">
            <v/>
          </cell>
          <cell r="DH10359" t="str">
            <v/>
          </cell>
          <cell r="DI10359" t="str">
            <v/>
          </cell>
          <cell r="DL10359" t="str">
            <v/>
          </cell>
          <cell r="DM10359" t="str">
            <v/>
          </cell>
          <cell r="DN10359" t="str">
            <v/>
          </cell>
          <cell r="DP10359" t="str">
            <v/>
          </cell>
          <cell r="DQ10359" t="str">
            <v/>
          </cell>
          <cell r="DR10359" t="str">
            <v/>
          </cell>
          <cell r="DS10359" t="str">
            <v/>
          </cell>
          <cell r="DT10359" t="str">
            <v/>
          </cell>
        </row>
        <row r="10360">
          <cell r="I10360" t="str">
            <v/>
          </cell>
          <cell r="J10360" t="str">
            <v>BNP Paribas Parasol Specjalistyczny Fundusz Inwestycyjny Otwarty BNP Paribas Globalny Obligacji Uniwersalny [A, C]</v>
          </cell>
          <cell r="L10360" t="str">
            <v/>
          </cell>
          <cell r="M10360" t="str">
            <v/>
          </cell>
          <cell r="N10360" t="str">
            <v/>
          </cell>
          <cell r="P10360" t="str">
            <v/>
          </cell>
          <cell r="Q10360" t="str">
            <v/>
          </cell>
          <cell r="R10360" t="str">
            <v>PLN</v>
          </cell>
          <cell r="S10360" t="str">
            <v/>
          </cell>
          <cell r="T10360">
            <v>1</v>
          </cell>
          <cell r="U10360" t="str">
            <v>Launched</v>
          </cell>
          <cell r="V10360" t="str">
            <v>PRODUCT_STATUS</v>
          </cell>
          <cell r="W10360" t="str">
            <v/>
          </cell>
          <cell r="X10360" t="str">
            <v/>
          </cell>
          <cell r="Y10360" t="str">
            <v/>
          </cell>
          <cell r="Z10360">
            <v>618948</v>
          </cell>
          <cell r="AA10360">
            <v>0</v>
          </cell>
          <cell r="AB10360" t="str">
            <v>No Benchmark</v>
          </cell>
          <cell r="AC10360" t="str">
            <v>EUR</v>
          </cell>
          <cell r="AE10360" t="str">
            <v/>
          </cell>
          <cell r="AF10360" t="str">
            <v/>
          </cell>
          <cell r="AH10360" t="str">
            <v/>
          </cell>
          <cell r="AI10360" t="str">
            <v/>
          </cell>
          <cell r="AJ10360" t="str">
            <v>AL</v>
          </cell>
          <cell r="AK10360" t="str">
            <v>A</v>
          </cell>
          <cell r="AL10360" t="str">
            <v>SHARE_CATEGORY</v>
          </cell>
          <cell r="AM10360" t="str">
            <v>C</v>
          </cell>
          <cell r="AN10360" t="str">
            <v>Capitalisation</v>
          </cell>
          <cell r="AO10360" t="str">
            <v>SHARE_TYPE</v>
          </cell>
          <cell r="AP10360" t="str">
            <v/>
          </cell>
          <cell r="AQ10360" t="str">
            <v/>
          </cell>
          <cell r="AR10360" t="str">
            <v/>
          </cell>
          <cell r="AS10360" t="str">
            <v/>
          </cell>
          <cell r="AT10360" t="str">
            <v>N</v>
          </cell>
          <cell r="AV10360">
            <v>20220530</v>
          </cell>
          <cell r="AW10360">
            <v>20220530</v>
          </cell>
          <cell r="BB10360" t="str">
            <v>Y</v>
          </cell>
          <cell r="BC10360" t="str">
            <v>Yes</v>
          </cell>
          <cell r="BD10360" t="str">
            <v>DICI_KIID</v>
          </cell>
          <cell r="BE10360" t="str">
            <v/>
          </cell>
          <cell r="BF10360" t="str">
            <v/>
          </cell>
          <cell r="BG10360" t="str">
            <v/>
          </cell>
          <cell r="BH10360" t="str">
            <v/>
          </cell>
          <cell r="BI10360" t="str">
            <v/>
          </cell>
          <cell r="BJ10360" t="str">
            <v/>
          </cell>
          <cell r="BK10360" t="str">
            <v/>
          </cell>
          <cell r="BL10360" t="str">
            <v/>
          </cell>
          <cell r="BN10360" t="str">
            <v/>
          </cell>
          <cell r="BO10360" t="str">
            <v/>
          </cell>
          <cell r="BQ10360" t="str">
            <v/>
          </cell>
          <cell r="BS10360" t="str">
            <v/>
          </cell>
          <cell r="BT10360" t="str">
            <v/>
          </cell>
          <cell r="BU10360" t="str">
            <v>Y</v>
          </cell>
          <cell r="BV10360" t="str">
            <v/>
          </cell>
          <cell r="BW10360" t="str">
            <v/>
          </cell>
          <cell r="BX10360" t="str">
            <v/>
          </cell>
          <cell r="BY10360" t="str">
            <v/>
          </cell>
          <cell r="BZ10360" t="str">
            <v/>
          </cell>
          <cell r="CH10360" t="str">
            <v>N</v>
          </cell>
          <cell r="CI10360" t="str">
            <v/>
          </cell>
          <cell r="CJ10360" t="str">
            <v/>
          </cell>
          <cell r="CK10360" t="str">
            <v/>
          </cell>
          <cell r="CL10360" t="str">
            <v/>
          </cell>
          <cell r="CM10360" t="str">
            <v>No Benchmark</v>
          </cell>
          <cell r="CN10360" t="str">
            <v/>
          </cell>
          <cell r="CO10360" t="str">
            <v/>
          </cell>
          <cell r="CQ10360" t="str">
            <v/>
          </cell>
          <cell r="CR10360" t="str">
            <v/>
          </cell>
          <cell r="CS10360" t="str">
            <v/>
          </cell>
          <cell r="CU10360" t="str">
            <v/>
          </cell>
          <cell r="CV10360" t="str">
            <v/>
          </cell>
          <cell r="CZ10360" t="str">
            <v/>
          </cell>
          <cell r="DB10360" t="str">
            <v/>
          </cell>
          <cell r="DC10360" t="str">
            <v/>
          </cell>
          <cell r="DD10360" t="str">
            <v/>
          </cell>
          <cell r="DF10360" t="str">
            <v/>
          </cell>
          <cell r="DG10360" t="str">
            <v/>
          </cell>
          <cell r="DH10360" t="str">
            <v/>
          </cell>
          <cell r="DI10360" t="str">
            <v/>
          </cell>
          <cell r="DL10360" t="str">
            <v/>
          </cell>
          <cell r="DM10360" t="str">
            <v/>
          </cell>
          <cell r="DN10360" t="str">
            <v/>
          </cell>
          <cell r="DP10360" t="str">
            <v/>
          </cell>
          <cell r="DQ10360" t="str">
            <v/>
          </cell>
          <cell r="DR10360" t="str">
            <v/>
          </cell>
          <cell r="DS10360" t="str">
            <v/>
          </cell>
          <cell r="DT10360" t="str">
            <v/>
          </cell>
        </row>
        <row r="10361">
          <cell r="I10361" t="str">
            <v/>
          </cell>
          <cell r="J10361" t="str">
            <v>BNP Paribas Parasol Specjalistyczny Fundusz Inwestycyjny Otwarty BNP Paribas Akcji Światowych [A, C]</v>
          </cell>
          <cell r="L10361" t="str">
            <v/>
          </cell>
          <cell r="M10361" t="str">
            <v/>
          </cell>
          <cell r="N10361" t="str">
            <v/>
          </cell>
          <cell r="P10361" t="str">
            <v/>
          </cell>
          <cell r="Q10361" t="str">
            <v/>
          </cell>
          <cell r="R10361" t="str">
            <v>PLN</v>
          </cell>
          <cell r="S10361" t="str">
            <v/>
          </cell>
          <cell r="T10361">
            <v>1</v>
          </cell>
          <cell r="U10361" t="str">
            <v>Launched</v>
          </cell>
          <cell r="V10361" t="str">
            <v>PRODUCT_STATUS</v>
          </cell>
          <cell r="W10361" t="str">
            <v/>
          </cell>
          <cell r="X10361" t="str">
            <v/>
          </cell>
          <cell r="Y10361" t="str">
            <v/>
          </cell>
          <cell r="Z10361">
            <v>618946</v>
          </cell>
          <cell r="AA10361">
            <v>0</v>
          </cell>
          <cell r="AB10361" t="str">
            <v>No Benchmark</v>
          </cell>
          <cell r="AC10361" t="str">
            <v>EUR</v>
          </cell>
          <cell r="AE10361" t="str">
            <v/>
          </cell>
          <cell r="AF10361" t="str">
            <v/>
          </cell>
          <cell r="AH10361" t="str">
            <v/>
          </cell>
          <cell r="AI10361" t="str">
            <v/>
          </cell>
          <cell r="AJ10361" t="str">
            <v>AL</v>
          </cell>
          <cell r="AK10361" t="str">
            <v>A</v>
          </cell>
          <cell r="AL10361" t="str">
            <v>SHARE_CATEGORY</v>
          </cell>
          <cell r="AM10361" t="str">
            <v>C</v>
          </cell>
          <cell r="AN10361" t="str">
            <v>Capitalisation</v>
          </cell>
          <cell r="AO10361" t="str">
            <v>SHARE_TYPE</v>
          </cell>
          <cell r="AP10361" t="str">
            <v/>
          </cell>
          <cell r="AQ10361" t="str">
            <v/>
          </cell>
          <cell r="AR10361" t="str">
            <v/>
          </cell>
          <cell r="AS10361" t="str">
            <v/>
          </cell>
          <cell r="AT10361" t="str">
            <v>N</v>
          </cell>
          <cell r="AV10361">
            <v>20220530</v>
          </cell>
          <cell r="AW10361">
            <v>20220530</v>
          </cell>
          <cell r="BB10361" t="str">
            <v>Y</v>
          </cell>
          <cell r="BC10361" t="str">
            <v>Yes</v>
          </cell>
          <cell r="BD10361" t="str">
            <v>DICI_KIID</v>
          </cell>
          <cell r="BE10361" t="str">
            <v/>
          </cell>
          <cell r="BF10361" t="str">
            <v/>
          </cell>
          <cell r="BG10361" t="str">
            <v/>
          </cell>
          <cell r="BH10361" t="str">
            <v/>
          </cell>
          <cell r="BI10361" t="str">
            <v/>
          </cell>
          <cell r="BJ10361" t="str">
            <v/>
          </cell>
          <cell r="BK10361" t="str">
            <v/>
          </cell>
          <cell r="BL10361" t="str">
            <v/>
          </cell>
          <cell r="BN10361" t="str">
            <v/>
          </cell>
          <cell r="BO10361" t="str">
            <v/>
          </cell>
          <cell r="BQ10361" t="str">
            <v/>
          </cell>
          <cell r="BS10361" t="str">
            <v/>
          </cell>
          <cell r="BT10361" t="str">
            <v/>
          </cell>
          <cell r="BU10361" t="str">
            <v>Y</v>
          </cell>
          <cell r="BV10361" t="str">
            <v/>
          </cell>
          <cell r="BW10361" t="str">
            <v/>
          </cell>
          <cell r="BX10361" t="str">
            <v/>
          </cell>
          <cell r="BY10361" t="str">
            <v/>
          </cell>
          <cell r="BZ10361" t="str">
            <v/>
          </cell>
          <cell r="CH10361" t="str">
            <v>N</v>
          </cell>
          <cell r="CI10361" t="str">
            <v/>
          </cell>
          <cell r="CJ10361" t="str">
            <v/>
          </cell>
          <cell r="CK10361" t="str">
            <v/>
          </cell>
          <cell r="CL10361" t="str">
            <v/>
          </cell>
          <cell r="CM10361" t="str">
            <v>No Benchmark</v>
          </cell>
          <cell r="CN10361" t="str">
            <v/>
          </cell>
          <cell r="CO10361" t="str">
            <v/>
          </cell>
          <cell r="CQ10361" t="str">
            <v/>
          </cell>
          <cell r="CR10361" t="str">
            <v/>
          </cell>
          <cell r="CS10361" t="str">
            <v/>
          </cell>
          <cell r="CU10361" t="str">
            <v/>
          </cell>
          <cell r="CV10361" t="str">
            <v/>
          </cell>
          <cell r="CZ10361" t="str">
            <v/>
          </cell>
          <cell r="DB10361" t="str">
            <v/>
          </cell>
          <cell r="DC10361" t="str">
            <v/>
          </cell>
          <cell r="DD10361" t="str">
            <v/>
          </cell>
          <cell r="DF10361" t="str">
            <v/>
          </cell>
          <cell r="DG10361" t="str">
            <v/>
          </cell>
          <cell r="DH10361" t="str">
            <v/>
          </cell>
          <cell r="DI10361" t="str">
            <v/>
          </cell>
          <cell r="DL10361" t="str">
            <v/>
          </cell>
          <cell r="DM10361" t="str">
            <v/>
          </cell>
          <cell r="DN10361" t="str">
            <v/>
          </cell>
          <cell r="DP10361" t="str">
            <v/>
          </cell>
          <cell r="DQ10361" t="str">
            <v/>
          </cell>
          <cell r="DR10361" t="str">
            <v/>
          </cell>
          <cell r="DS10361" t="str">
            <v/>
          </cell>
          <cell r="DT10361" t="str">
            <v/>
          </cell>
        </row>
        <row r="10362">
          <cell r="I10362" t="str">
            <v/>
          </cell>
          <cell r="J10362" t="str">
            <v>BNP Paribas Aktywnych Strategii Dłużnych [B, C]</v>
          </cell>
          <cell r="L10362" t="str">
            <v/>
          </cell>
          <cell r="M10362" t="str">
            <v/>
          </cell>
          <cell r="N10362" t="str">
            <v/>
          </cell>
          <cell r="P10362" t="str">
            <v/>
          </cell>
          <cell r="Q10362" t="str">
            <v/>
          </cell>
          <cell r="R10362" t="str">
            <v>PLN</v>
          </cell>
          <cell r="S10362" t="str">
            <v/>
          </cell>
          <cell r="T10362">
            <v>2</v>
          </cell>
          <cell r="U10362" t="str">
            <v>Closed</v>
          </cell>
          <cell r="V10362" t="str">
            <v>PRODUCT_STATUS</v>
          </cell>
          <cell r="W10362" t="str">
            <v/>
          </cell>
          <cell r="X10362" t="str">
            <v/>
          </cell>
          <cell r="Y10362" t="str">
            <v/>
          </cell>
          <cell r="Z10362">
            <v>594213</v>
          </cell>
          <cell r="AA10362">
            <v>264277</v>
          </cell>
          <cell r="AB10362" t="str">
            <v>BM BNP Paribas Aktywnych Strategii Dluznych [44533]</v>
          </cell>
          <cell r="AC10362" t="str">
            <v>PLN</v>
          </cell>
          <cell r="AE10362" t="str">
            <v/>
          </cell>
          <cell r="AF10362" t="str">
            <v/>
          </cell>
          <cell r="AH10362" t="str">
            <v/>
          </cell>
          <cell r="AI10362" t="str">
            <v/>
          </cell>
          <cell r="AJ10362" t="str">
            <v>BL</v>
          </cell>
          <cell r="AK10362" t="str">
            <v>B</v>
          </cell>
          <cell r="AL10362" t="str">
            <v>SHARE_CATEGORY</v>
          </cell>
          <cell r="AM10362" t="str">
            <v>C</v>
          </cell>
          <cell r="AN10362" t="str">
            <v>Capitalisation</v>
          </cell>
          <cell r="AO10362" t="str">
            <v>SHARE_TYPE</v>
          </cell>
          <cell r="AP10362" t="str">
            <v/>
          </cell>
          <cell r="AQ10362" t="str">
            <v/>
          </cell>
          <cell r="AR10362" t="str">
            <v/>
          </cell>
          <cell r="AS10362" t="str">
            <v/>
          </cell>
          <cell r="AT10362" t="str">
            <v>N</v>
          </cell>
          <cell r="AV10362">
            <v>20140901</v>
          </cell>
          <cell r="AW10362">
            <v>20140901</v>
          </cell>
          <cell r="AZ10362">
            <v>20240415</v>
          </cell>
          <cell r="BA10362">
            <v>20240326</v>
          </cell>
          <cell r="BB10362" t="str">
            <v>N</v>
          </cell>
          <cell r="BC10362" t="str">
            <v>No</v>
          </cell>
          <cell r="BD10362" t="str">
            <v>DICI_KIID</v>
          </cell>
          <cell r="BE10362" t="str">
            <v/>
          </cell>
          <cell r="BF10362" t="str">
            <v/>
          </cell>
          <cell r="BG10362" t="str">
            <v/>
          </cell>
          <cell r="BH10362" t="str">
            <v/>
          </cell>
          <cell r="BI10362" t="str">
            <v/>
          </cell>
          <cell r="BJ10362" t="str">
            <v/>
          </cell>
          <cell r="BK10362" t="str">
            <v/>
          </cell>
          <cell r="BL10362" t="str">
            <v/>
          </cell>
          <cell r="BN10362" t="str">
            <v/>
          </cell>
          <cell r="BO10362" t="str">
            <v/>
          </cell>
          <cell r="BQ10362" t="str">
            <v/>
          </cell>
          <cell r="BS10362" t="str">
            <v/>
          </cell>
          <cell r="BT10362" t="str">
            <v/>
          </cell>
          <cell r="BU10362" t="str">
            <v>Y</v>
          </cell>
          <cell r="BV10362" t="str">
            <v/>
          </cell>
          <cell r="BW10362" t="str">
            <v/>
          </cell>
          <cell r="BX10362" t="str">
            <v/>
          </cell>
          <cell r="BY10362" t="str">
            <v/>
          </cell>
          <cell r="BZ10362" t="str">
            <v/>
          </cell>
          <cell r="CH10362" t="str">
            <v/>
          </cell>
          <cell r="CI10362" t="str">
            <v/>
          </cell>
          <cell r="CJ10362" t="str">
            <v/>
          </cell>
          <cell r="CK10362" t="str">
            <v/>
          </cell>
          <cell r="CL10362" t="str">
            <v/>
          </cell>
          <cell r="CM10362" t="str">
            <v>Cash Index Warsaw 1 year (PLN) IO + 200 BPS 365</v>
          </cell>
          <cell r="CN10362" t="str">
            <v/>
          </cell>
          <cell r="CO10362" t="str">
            <v/>
          </cell>
          <cell r="CQ10362" t="str">
            <v/>
          </cell>
          <cell r="CR10362" t="str">
            <v/>
          </cell>
          <cell r="CS10362" t="str">
            <v/>
          </cell>
          <cell r="CU10362" t="str">
            <v/>
          </cell>
          <cell r="CV10362" t="str">
            <v/>
          </cell>
          <cell r="CZ10362" t="str">
            <v/>
          </cell>
          <cell r="DB10362" t="str">
            <v/>
          </cell>
          <cell r="DC10362" t="str">
            <v/>
          </cell>
          <cell r="DD10362" t="str">
            <v/>
          </cell>
          <cell r="DF10362" t="str">
            <v/>
          </cell>
          <cell r="DG10362" t="str">
            <v/>
          </cell>
          <cell r="DH10362" t="str">
            <v/>
          </cell>
          <cell r="DI10362" t="str">
            <v/>
          </cell>
          <cell r="DL10362" t="str">
            <v/>
          </cell>
          <cell r="DM10362" t="str">
            <v/>
          </cell>
          <cell r="DN10362" t="str">
            <v/>
          </cell>
          <cell r="DP10362" t="str">
            <v/>
          </cell>
          <cell r="DQ10362" t="str">
            <v/>
          </cell>
          <cell r="DR10362" t="str">
            <v/>
          </cell>
          <cell r="DS10362" t="str">
            <v/>
          </cell>
          <cell r="DT10362" t="str">
            <v/>
          </cell>
        </row>
        <row r="10363">
          <cell r="I10363" t="str">
            <v/>
          </cell>
          <cell r="J10363" t="str">
            <v>BNP Paribas Aktywnych Strategii Dłużnych [A, C]</v>
          </cell>
          <cell r="L10363" t="str">
            <v/>
          </cell>
          <cell r="M10363" t="str">
            <v/>
          </cell>
          <cell r="N10363" t="str">
            <v/>
          </cell>
          <cell r="P10363" t="str">
            <v/>
          </cell>
          <cell r="Q10363" t="str">
            <v/>
          </cell>
          <cell r="R10363" t="str">
            <v>PLN</v>
          </cell>
          <cell r="S10363" t="str">
            <v/>
          </cell>
          <cell r="T10363">
            <v>2</v>
          </cell>
          <cell r="U10363" t="str">
            <v>Closed</v>
          </cell>
          <cell r="V10363" t="str">
            <v>PRODUCT_STATUS</v>
          </cell>
          <cell r="W10363" t="str">
            <v/>
          </cell>
          <cell r="X10363" t="str">
            <v/>
          </cell>
          <cell r="Y10363" t="str">
            <v/>
          </cell>
          <cell r="Z10363">
            <v>594213</v>
          </cell>
          <cell r="AA10363">
            <v>264277</v>
          </cell>
          <cell r="AB10363" t="str">
            <v>BM BNP Paribas Aktywnych Strategii Dluznych [44533]</v>
          </cell>
          <cell r="AC10363" t="str">
            <v>PLN</v>
          </cell>
          <cell r="AE10363" t="str">
            <v/>
          </cell>
          <cell r="AF10363" t="str">
            <v/>
          </cell>
          <cell r="AH10363" t="str">
            <v/>
          </cell>
          <cell r="AI10363" t="str">
            <v/>
          </cell>
          <cell r="AJ10363" t="str">
            <v>AL</v>
          </cell>
          <cell r="AK10363" t="str">
            <v>A</v>
          </cell>
          <cell r="AL10363" t="str">
            <v>SHARE_CATEGORY</v>
          </cell>
          <cell r="AM10363" t="str">
            <v>C</v>
          </cell>
          <cell r="AN10363" t="str">
            <v>Capitalisation</v>
          </cell>
          <cell r="AO10363" t="str">
            <v>SHARE_TYPE</v>
          </cell>
          <cell r="AP10363" t="str">
            <v/>
          </cell>
          <cell r="AQ10363" t="str">
            <v/>
          </cell>
          <cell r="AR10363" t="str">
            <v/>
          </cell>
          <cell r="AS10363" t="str">
            <v/>
          </cell>
          <cell r="AT10363" t="str">
            <v>N</v>
          </cell>
          <cell r="AV10363">
            <v>20140709</v>
          </cell>
          <cell r="AW10363">
            <v>20140709</v>
          </cell>
          <cell r="AZ10363">
            <v>20240415</v>
          </cell>
          <cell r="BA10363">
            <v>20240326</v>
          </cell>
          <cell r="BB10363" t="str">
            <v>N</v>
          </cell>
          <cell r="BC10363" t="str">
            <v>No</v>
          </cell>
          <cell r="BD10363" t="str">
            <v>DICI_KIID</v>
          </cell>
          <cell r="BE10363" t="str">
            <v/>
          </cell>
          <cell r="BF10363" t="str">
            <v/>
          </cell>
          <cell r="BG10363" t="str">
            <v/>
          </cell>
          <cell r="BH10363" t="str">
            <v/>
          </cell>
          <cell r="BI10363" t="str">
            <v/>
          </cell>
          <cell r="BJ10363" t="str">
            <v/>
          </cell>
          <cell r="BK10363" t="str">
            <v/>
          </cell>
          <cell r="BL10363" t="str">
            <v/>
          </cell>
          <cell r="BN10363" t="str">
            <v/>
          </cell>
          <cell r="BO10363" t="str">
            <v/>
          </cell>
          <cell r="BQ10363" t="str">
            <v/>
          </cell>
          <cell r="BS10363" t="str">
            <v/>
          </cell>
          <cell r="BT10363" t="str">
            <v/>
          </cell>
          <cell r="BU10363" t="str">
            <v>Y</v>
          </cell>
          <cell r="BV10363" t="str">
            <v/>
          </cell>
          <cell r="BW10363" t="str">
            <v/>
          </cell>
          <cell r="BX10363" t="str">
            <v/>
          </cell>
          <cell r="BY10363" t="str">
            <v/>
          </cell>
          <cell r="BZ10363" t="str">
            <v/>
          </cell>
          <cell r="CH10363" t="str">
            <v/>
          </cell>
          <cell r="CI10363" t="str">
            <v/>
          </cell>
          <cell r="CJ10363" t="str">
            <v/>
          </cell>
          <cell r="CK10363" t="str">
            <v/>
          </cell>
          <cell r="CL10363" t="str">
            <v/>
          </cell>
          <cell r="CM10363" t="str">
            <v>Cash Index Warsaw 1 year (PLN) IO + 200 BPS 365</v>
          </cell>
          <cell r="CN10363" t="str">
            <v/>
          </cell>
          <cell r="CO10363" t="str">
            <v/>
          </cell>
          <cell r="CQ10363" t="str">
            <v/>
          </cell>
          <cell r="CR10363" t="str">
            <v/>
          </cell>
          <cell r="CS10363" t="str">
            <v/>
          </cell>
          <cell r="CU10363" t="str">
            <v/>
          </cell>
          <cell r="CV10363" t="str">
            <v/>
          </cell>
          <cell r="CZ10363" t="str">
            <v/>
          </cell>
          <cell r="DB10363" t="str">
            <v/>
          </cell>
          <cell r="DC10363" t="str">
            <v/>
          </cell>
          <cell r="DD10363" t="str">
            <v/>
          </cell>
          <cell r="DF10363" t="str">
            <v/>
          </cell>
          <cell r="DG10363" t="str">
            <v/>
          </cell>
          <cell r="DH10363" t="str">
            <v/>
          </cell>
          <cell r="DI10363" t="str">
            <v/>
          </cell>
          <cell r="DL10363" t="str">
            <v/>
          </cell>
          <cell r="DM10363" t="str">
            <v/>
          </cell>
          <cell r="DN10363" t="str">
            <v/>
          </cell>
          <cell r="DP10363" t="str">
            <v/>
          </cell>
          <cell r="DQ10363" t="str">
            <v/>
          </cell>
          <cell r="DR10363" t="str">
            <v/>
          </cell>
          <cell r="DS10363" t="str">
            <v/>
          </cell>
          <cell r="DT10363" t="str">
            <v/>
          </cell>
        </row>
        <row r="10364">
          <cell r="I10364" t="str">
            <v/>
          </cell>
          <cell r="J10364" t="str">
            <v>BNPP Fundusz Inwestycyjny Otwarty BNPP Globalny Strategii Dłużnych Uniwersalny [FF, C]</v>
          </cell>
          <cell r="L10364" t="str">
            <v/>
          </cell>
          <cell r="M10364" t="str">
            <v/>
          </cell>
          <cell r="N10364" t="str">
            <v/>
          </cell>
          <cell r="P10364" t="str">
            <v/>
          </cell>
          <cell r="Q10364" t="str">
            <v/>
          </cell>
          <cell r="R10364" t="str">
            <v>PLN</v>
          </cell>
          <cell r="S10364" t="str">
            <v/>
          </cell>
          <cell r="T10364">
            <v>1</v>
          </cell>
          <cell r="U10364" t="str">
            <v>Launched</v>
          </cell>
          <cell r="V10364" t="str">
            <v>PRODUCT_STATUS</v>
          </cell>
          <cell r="W10364" t="str">
            <v/>
          </cell>
          <cell r="X10364" t="str">
            <v/>
          </cell>
          <cell r="Y10364" t="str">
            <v/>
          </cell>
          <cell r="Z10364">
            <v>619582</v>
          </cell>
          <cell r="AA10364">
            <v>264553</v>
          </cell>
          <cell r="AB10364" t="str">
            <v>BM BNPP Fundusz Inwestycyjny Otwarty BNPP Globalny Strategii Dluznych Uniwersalny [44534]</v>
          </cell>
          <cell r="AC10364" t="str">
            <v>PLN</v>
          </cell>
          <cell r="AE10364" t="str">
            <v/>
          </cell>
          <cell r="AF10364" t="str">
            <v/>
          </cell>
          <cell r="AH10364" t="str">
            <v/>
          </cell>
          <cell r="AI10364" t="str">
            <v/>
          </cell>
          <cell r="AJ10364" t="str">
            <v>FF</v>
          </cell>
          <cell r="AK10364" t="str">
            <v>FF</v>
          </cell>
          <cell r="AL10364" t="str">
            <v>SHARE_CATEGORY</v>
          </cell>
          <cell r="AM10364" t="str">
            <v>C</v>
          </cell>
          <cell r="AN10364" t="str">
            <v>Capitalisation</v>
          </cell>
          <cell r="AO10364" t="str">
            <v>SHARE_TYPE</v>
          </cell>
          <cell r="AP10364" t="str">
            <v/>
          </cell>
          <cell r="AQ10364" t="str">
            <v/>
          </cell>
          <cell r="AR10364" t="str">
            <v/>
          </cell>
          <cell r="AS10364" t="str">
            <v/>
          </cell>
          <cell r="AT10364" t="str">
            <v>N</v>
          </cell>
          <cell r="AV10364">
            <v>20251001</v>
          </cell>
          <cell r="AW10364">
            <v>20251001</v>
          </cell>
          <cell r="BB10364" t="str">
            <v>Y</v>
          </cell>
          <cell r="BC10364" t="str">
            <v>Yes</v>
          </cell>
          <cell r="BD10364" t="str">
            <v>DICI_KIID</v>
          </cell>
          <cell r="BE10364" t="str">
            <v/>
          </cell>
          <cell r="BF10364" t="str">
            <v/>
          </cell>
          <cell r="BG10364" t="str">
            <v/>
          </cell>
          <cell r="BH10364" t="str">
            <v/>
          </cell>
          <cell r="BI10364" t="str">
            <v/>
          </cell>
          <cell r="BJ10364" t="str">
            <v/>
          </cell>
          <cell r="BK10364" t="str">
            <v/>
          </cell>
          <cell r="BL10364" t="str">
            <v/>
          </cell>
          <cell r="BN10364" t="str">
            <v/>
          </cell>
          <cell r="BO10364" t="str">
            <v/>
          </cell>
          <cell r="BQ10364" t="str">
            <v/>
          </cell>
          <cell r="BS10364" t="str">
            <v/>
          </cell>
          <cell r="BT10364" t="str">
            <v/>
          </cell>
          <cell r="BU10364" t="str">
            <v>Y</v>
          </cell>
          <cell r="BV10364" t="str">
            <v/>
          </cell>
          <cell r="BW10364" t="str">
            <v/>
          </cell>
          <cell r="BX10364" t="str">
            <v/>
          </cell>
          <cell r="BY10364" t="str">
            <v/>
          </cell>
          <cell r="BZ10364" t="str">
            <v/>
          </cell>
          <cell r="CH10364" t="str">
            <v>N</v>
          </cell>
          <cell r="CI10364" t="str">
            <v/>
          </cell>
          <cell r="CJ10364" t="str">
            <v/>
          </cell>
          <cell r="CK10364" t="str">
            <v/>
          </cell>
          <cell r="CL10364" t="str">
            <v/>
          </cell>
          <cell r="CM10364" t="str">
            <v>Bloomberg Global Aggregate (Hedged in USD) RI</v>
          </cell>
          <cell r="CN10364" t="str">
            <v/>
          </cell>
          <cell r="CO10364" t="str">
            <v/>
          </cell>
          <cell r="CQ10364" t="str">
            <v/>
          </cell>
          <cell r="CR10364" t="str">
            <v/>
          </cell>
          <cell r="CS10364" t="str">
            <v/>
          </cell>
          <cell r="CU10364" t="str">
            <v/>
          </cell>
          <cell r="CV10364" t="str">
            <v/>
          </cell>
          <cell r="CZ10364" t="str">
            <v/>
          </cell>
          <cell r="DB10364" t="str">
            <v/>
          </cell>
          <cell r="DC10364" t="str">
            <v/>
          </cell>
          <cell r="DD10364" t="str">
            <v/>
          </cell>
          <cell r="DF10364" t="str">
            <v/>
          </cell>
          <cell r="DG10364" t="str">
            <v/>
          </cell>
          <cell r="DH10364" t="str">
            <v/>
          </cell>
          <cell r="DI10364" t="str">
            <v/>
          </cell>
          <cell r="DL10364" t="str">
            <v/>
          </cell>
          <cell r="DM10364" t="str">
            <v/>
          </cell>
          <cell r="DN10364" t="str">
            <v/>
          </cell>
          <cell r="DP10364" t="str">
            <v/>
          </cell>
          <cell r="DQ10364" t="str">
            <v/>
          </cell>
          <cell r="DR10364" t="str">
            <v/>
          </cell>
          <cell r="DS10364" t="str">
            <v/>
          </cell>
          <cell r="DT10364" t="str">
            <v/>
          </cell>
        </row>
        <row r="10365">
          <cell r="I10365" t="str">
            <v/>
          </cell>
          <cell r="J10365" t="str">
            <v>BNPP Fundusz Inwestycyjny Otwarty BNPP Globalny Strategii Dłużnych Uniwersalny [A, C]</v>
          </cell>
          <cell r="L10365" t="str">
            <v/>
          </cell>
          <cell r="M10365" t="str">
            <v/>
          </cell>
          <cell r="N10365" t="str">
            <v/>
          </cell>
          <cell r="P10365" t="str">
            <v/>
          </cell>
          <cell r="Q10365" t="str">
            <v/>
          </cell>
          <cell r="R10365" t="str">
            <v>PLN</v>
          </cell>
          <cell r="S10365" t="str">
            <v/>
          </cell>
          <cell r="T10365">
            <v>1</v>
          </cell>
          <cell r="U10365" t="str">
            <v>Launched</v>
          </cell>
          <cell r="V10365" t="str">
            <v>PRODUCT_STATUS</v>
          </cell>
          <cell r="W10365" t="str">
            <v/>
          </cell>
          <cell r="X10365" t="str">
            <v/>
          </cell>
          <cell r="Y10365" t="str">
            <v/>
          </cell>
          <cell r="Z10365">
            <v>619582</v>
          </cell>
          <cell r="AA10365">
            <v>264553</v>
          </cell>
          <cell r="AB10365" t="str">
            <v>BM BNPP Fundusz Inwestycyjny Otwarty BNPP Globalny Strategii Dluznych Uniwersalny [44534]</v>
          </cell>
          <cell r="AC10365" t="str">
            <v>PLN</v>
          </cell>
          <cell r="AE10365" t="str">
            <v/>
          </cell>
          <cell r="AF10365" t="str">
            <v/>
          </cell>
          <cell r="AH10365" t="str">
            <v/>
          </cell>
          <cell r="AI10365" t="str">
            <v/>
          </cell>
          <cell r="AJ10365" t="str">
            <v>AL</v>
          </cell>
          <cell r="AK10365" t="str">
            <v>A</v>
          </cell>
          <cell r="AL10365" t="str">
            <v>SHARE_CATEGORY</v>
          </cell>
          <cell r="AM10365" t="str">
            <v>C</v>
          </cell>
          <cell r="AN10365" t="str">
            <v>Capitalisation</v>
          </cell>
          <cell r="AO10365" t="str">
            <v>SHARE_TYPE</v>
          </cell>
          <cell r="AP10365" t="str">
            <v/>
          </cell>
          <cell r="AQ10365" t="str">
            <v/>
          </cell>
          <cell r="AR10365" t="str">
            <v/>
          </cell>
          <cell r="AS10365" t="str">
            <v/>
          </cell>
          <cell r="AT10365" t="str">
            <v>N</v>
          </cell>
          <cell r="AV10365">
            <v>20050119</v>
          </cell>
          <cell r="AW10365">
            <v>20050119</v>
          </cell>
          <cell r="BB10365" t="str">
            <v>Y</v>
          </cell>
          <cell r="BC10365" t="str">
            <v>Yes</v>
          </cell>
          <cell r="BD10365" t="str">
            <v>DICI_KIID</v>
          </cell>
          <cell r="BE10365" t="str">
            <v/>
          </cell>
          <cell r="BF10365" t="str">
            <v/>
          </cell>
          <cell r="BG10365" t="str">
            <v/>
          </cell>
          <cell r="BH10365" t="str">
            <v/>
          </cell>
          <cell r="BI10365" t="str">
            <v/>
          </cell>
          <cell r="BJ10365" t="str">
            <v/>
          </cell>
          <cell r="BK10365" t="str">
            <v/>
          </cell>
          <cell r="BL10365" t="str">
            <v/>
          </cell>
          <cell r="BN10365" t="str">
            <v/>
          </cell>
          <cell r="BO10365" t="str">
            <v/>
          </cell>
          <cell r="BQ10365" t="str">
            <v/>
          </cell>
          <cell r="BS10365" t="str">
            <v/>
          </cell>
          <cell r="BT10365" t="str">
            <v/>
          </cell>
          <cell r="BU10365" t="str">
            <v>Y</v>
          </cell>
          <cell r="BV10365" t="str">
            <v/>
          </cell>
          <cell r="BW10365" t="str">
            <v/>
          </cell>
          <cell r="BX10365" t="str">
            <v/>
          </cell>
          <cell r="BY10365" t="str">
            <v/>
          </cell>
          <cell r="BZ10365" t="str">
            <v/>
          </cell>
          <cell r="CH10365" t="str">
            <v>N</v>
          </cell>
          <cell r="CI10365" t="str">
            <v/>
          </cell>
          <cell r="CJ10365" t="str">
            <v/>
          </cell>
          <cell r="CK10365" t="str">
            <v/>
          </cell>
          <cell r="CL10365" t="str">
            <v/>
          </cell>
          <cell r="CM10365" t="str">
            <v>Bloomberg Global Aggregate (Hedged in USD) RI</v>
          </cell>
          <cell r="CN10365" t="str">
            <v/>
          </cell>
          <cell r="CO10365" t="str">
            <v/>
          </cell>
          <cell r="CQ10365" t="str">
            <v/>
          </cell>
          <cell r="CR10365" t="str">
            <v/>
          </cell>
          <cell r="CS10365" t="str">
            <v/>
          </cell>
          <cell r="CU10365" t="str">
            <v/>
          </cell>
          <cell r="CV10365" t="str">
            <v/>
          </cell>
          <cell r="CZ10365" t="str">
            <v/>
          </cell>
          <cell r="DB10365" t="str">
            <v/>
          </cell>
          <cell r="DC10365" t="str">
            <v/>
          </cell>
          <cell r="DD10365" t="str">
            <v/>
          </cell>
          <cell r="DF10365" t="str">
            <v/>
          </cell>
          <cell r="DG10365" t="str">
            <v/>
          </cell>
          <cell r="DH10365" t="str">
            <v/>
          </cell>
          <cell r="DI10365" t="str">
            <v/>
          </cell>
          <cell r="DL10365" t="str">
            <v/>
          </cell>
          <cell r="DM10365" t="str">
            <v/>
          </cell>
          <cell r="DN10365" t="str">
            <v/>
          </cell>
          <cell r="DP10365" t="str">
            <v/>
          </cell>
          <cell r="DQ10365" t="str">
            <v/>
          </cell>
          <cell r="DR10365" t="str">
            <v/>
          </cell>
          <cell r="DS10365" t="str">
            <v/>
          </cell>
          <cell r="DT10365" t="str">
            <v/>
          </cell>
        </row>
        <row r="10366">
          <cell r="I10366" t="str">
            <v>BR0F6VCTF007</v>
          </cell>
          <cell r="J10366" t="str">
            <v>BNPP MASTER MATCH PLUS 30 CLASSE DE INVESTIMENTO RENDA FIXA CRÉDITO PRIVADO LONGO PRAZO - RESPONSABILIDADE LIMITADA  [Classic, C]</v>
          </cell>
          <cell r="L10366" t="str">
            <v/>
          </cell>
          <cell r="M10366" t="str">
            <v/>
          </cell>
          <cell r="N10366" t="str">
            <v/>
          </cell>
          <cell r="P10366" t="str">
            <v/>
          </cell>
          <cell r="Q10366" t="str">
            <v/>
          </cell>
          <cell r="R10366" t="str">
            <v>BRL</v>
          </cell>
          <cell r="S10366" t="str">
            <v/>
          </cell>
          <cell r="T10366">
            <v>1</v>
          </cell>
          <cell r="U10366" t="str">
            <v>Launched</v>
          </cell>
          <cell r="V10366" t="str">
            <v>PRODUCT_STATUS</v>
          </cell>
          <cell r="W10366" t="str">
            <v/>
          </cell>
          <cell r="X10366" t="str">
            <v/>
          </cell>
          <cell r="Y10366" t="str">
            <v/>
          </cell>
          <cell r="Z10366">
            <v>622977</v>
          </cell>
          <cell r="AA10366">
            <v>0</v>
          </cell>
          <cell r="AB10366" t="str">
            <v>No Benchmark</v>
          </cell>
          <cell r="AC10366" t="str">
            <v>EUR</v>
          </cell>
          <cell r="AE10366" t="str">
            <v/>
          </cell>
          <cell r="AF10366" t="str">
            <v/>
          </cell>
          <cell r="AH10366" t="str">
            <v/>
          </cell>
          <cell r="AI10366" t="str">
            <v/>
          </cell>
          <cell r="AJ10366" t="str">
            <v>CLAS</v>
          </cell>
          <cell r="AK10366" t="str">
            <v>Classic</v>
          </cell>
          <cell r="AL10366" t="str">
            <v>SHARE_CATEGORY</v>
          </cell>
          <cell r="AM10366" t="str">
            <v>C</v>
          </cell>
          <cell r="AN10366" t="str">
            <v>Capitalisation</v>
          </cell>
          <cell r="AO10366" t="str">
            <v>SHARE_TYPE</v>
          </cell>
          <cell r="AP10366" t="str">
            <v/>
          </cell>
          <cell r="AQ10366" t="str">
            <v/>
          </cell>
          <cell r="AR10366" t="str">
            <v/>
          </cell>
          <cell r="AS10366" t="str">
            <v/>
          </cell>
          <cell r="AT10366" t="str">
            <v/>
          </cell>
          <cell r="AV10366">
            <v>20230331</v>
          </cell>
          <cell r="AW10366">
            <v>20230331</v>
          </cell>
          <cell r="BB10366" t="str">
            <v>N</v>
          </cell>
          <cell r="BC10366" t="str">
            <v>No</v>
          </cell>
          <cell r="BD10366" t="str">
            <v>DICI_KIID</v>
          </cell>
          <cell r="BE10366" t="str">
            <v/>
          </cell>
          <cell r="BF10366" t="str">
            <v/>
          </cell>
          <cell r="BG10366" t="str">
            <v/>
          </cell>
          <cell r="BH10366" t="str">
            <v/>
          </cell>
          <cell r="BI10366" t="str">
            <v/>
          </cell>
          <cell r="BJ10366" t="str">
            <v/>
          </cell>
          <cell r="BK10366" t="str">
            <v/>
          </cell>
          <cell r="BL10366" t="str">
            <v/>
          </cell>
          <cell r="BN10366" t="str">
            <v/>
          </cell>
          <cell r="BO10366" t="str">
            <v/>
          </cell>
          <cell r="BQ10366" t="str">
            <v/>
          </cell>
          <cell r="BS10366" t="str">
            <v/>
          </cell>
          <cell r="BT10366" t="str">
            <v/>
          </cell>
          <cell r="BU10366" t="str">
            <v>Y</v>
          </cell>
          <cell r="BV10366" t="str">
            <v/>
          </cell>
          <cell r="BW10366" t="str">
            <v/>
          </cell>
          <cell r="BX10366" t="str">
            <v/>
          </cell>
          <cell r="BY10366" t="str">
            <v/>
          </cell>
          <cell r="BZ10366" t="str">
            <v/>
          </cell>
          <cell r="CH10366" t="str">
            <v/>
          </cell>
          <cell r="CI10366" t="str">
            <v/>
          </cell>
          <cell r="CJ10366" t="str">
            <v/>
          </cell>
          <cell r="CK10366" t="str">
            <v/>
          </cell>
          <cell r="CL10366" t="str">
            <v/>
          </cell>
          <cell r="CM10366" t="str">
            <v>No Benchmark</v>
          </cell>
          <cell r="CN10366" t="str">
            <v/>
          </cell>
          <cell r="CO10366" t="str">
            <v/>
          </cell>
          <cell r="CQ10366" t="str">
            <v/>
          </cell>
          <cell r="CR10366" t="str">
            <v/>
          </cell>
          <cell r="CS10366" t="str">
            <v/>
          </cell>
          <cell r="CU10366" t="str">
            <v/>
          </cell>
          <cell r="CV10366" t="str">
            <v/>
          </cell>
          <cell r="CZ10366" t="str">
            <v/>
          </cell>
          <cell r="DB10366" t="str">
            <v/>
          </cell>
          <cell r="DC10366" t="str">
            <v/>
          </cell>
          <cell r="DD10366" t="str">
            <v/>
          </cell>
          <cell r="DF10366" t="str">
            <v/>
          </cell>
          <cell r="DG10366" t="str">
            <v/>
          </cell>
          <cell r="DH10366" t="str">
            <v/>
          </cell>
          <cell r="DI10366" t="str">
            <v/>
          </cell>
          <cell r="DL10366" t="str">
            <v/>
          </cell>
          <cell r="DM10366" t="str">
            <v/>
          </cell>
          <cell r="DN10366" t="str">
            <v/>
          </cell>
          <cell r="DP10366" t="str">
            <v/>
          </cell>
          <cell r="DQ10366" t="str">
            <v/>
          </cell>
          <cell r="DR10366" t="str">
            <v/>
          </cell>
          <cell r="DS10366" t="str">
            <v/>
          </cell>
          <cell r="DT10366" t="str">
            <v/>
          </cell>
        </row>
        <row r="10367">
          <cell r="I10367" t="str">
            <v>BR0F6UCTF009</v>
          </cell>
          <cell r="J10367" t="str">
            <v>BNPP MATCH PLUS 30 ADVISORY CIC CI RENDA FIXA CRÉDITO PRIVADO LONGO PRAZO - RESPONSABILIDADE LIMITADA [Classic, C]</v>
          </cell>
          <cell r="L10367" t="str">
            <v/>
          </cell>
          <cell r="M10367" t="str">
            <v/>
          </cell>
          <cell r="N10367" t="str">
            <v/>
          </cell>
          <cell r="P10367" t="str">
            <v/>
          </cell>
          <cell r="Q10367" t="str">
            <v/>
          </cell>
          <cell r="R10367" t="str">
            <v>BRL</v>
          </cell>
          <cell r="S10367" t="str">
            <v/>
          </cell>
          <cell r="T10367">
            <v>1</v>
          </cell>
          <cell r="U10367" t="str">
            <v>Launched</v>
          </cell>
          <cell r="V10367" t="str">
            <v>PRODUCT_STATUS</v>
          </cell>
          <cell r="W10367" t="str">
            <v/>
          </cell>
          <cell r="X10367" t="str">
            <v/>
          </cell>
          <cell r="Y10367" t="str">
            <v/>
          </cell>
          <cell r="Z10367">
            <v>622978</v>
          </cell>
          <cell r="AA10367">
            <v>0</v>
          </cell>
          <cell r="AB10367" t="str">
            <v>No Benchmark</v>
          </cell>
          <cell r="AC10367" t="str">
            <v>EUR</v>
          </cell>
          <cell r="AE10367" t="str">
            <v/>
          </cell>
          <cell r="AF10367" t="str">
            <v/>
          </cell>
          <cell r="AH10367" t="str">
            <v/>
          </cell>
          <cell r="AI10367" t="str">
            <v/>
          </cell>
          <cell r="AJ10367" t="str">
            <v>CLAS</v>
          </cell>
          <cell r="AK10367" t="str">
            <v>Classic</v>
          </cell>
          <cell r="AL10367" t="str">
            <v>SHARE_CATEGORY</v>
          </cell>
          <cell r="AM10367" t="str">
            <v>C</v>
          </cell>
          <cell r="AN10367" t="str">
            <v>Capitalisation</v>
          </cell>
          <cell r="AO10367" t="str">
            <v>SHARE_TYPE</v>
          </cell>
          <cell r="AP10367" t="str">
            <v/>
          </cell>
          <cell r="AQ10367" t="str">
            <v/>
          </cell>
          <cell r="AR10367" t="str">
            <v/>
          </cell>
          <cell r="AS10367" t="str">
            <v/>
          </cell>
          <cell r="AT10367" t="str">
            <v/>
          </cell>
          <cell r="AV10367">
            <v>20230331</v>
          </cell>
          <cell r="AW10367">
            <v>20230331</v>
          </cell>
          <cell r="BB10367" t="str">
            <v>N</v>
          </cell>
          <cell r="BC10367" t="str">
            <v>No</v>
          </cell>
          <cell r="BD10367" t="str">
            <v>DICI_KIID</v>
          </cell>
          <cell r="BE10367" t="str">
            <v/>
          </cell>
          <cell r="BF10367" t="str">
            <v/>
          </cell>
          <cell r="BG10367" t="str">
            <v/>
          </cell>
          <cell r="BH10367" t="str">
            <v/>
          </cell>
          <cell r="BI10367" t="str">
            <v/>
          </cell>
          <cell r="BJ10367" t="str">
            <v/>
          </cell>
          <cell r="BK10367" t="str">
            <v/>
          </cell>
          <cell r="BL10367" t="str">
            <v/>
          </cell>
          <cell r="BN10367" t="str">
            <v/>
          </cell>
          <cell r="BO10367" t="str">
            <v/>
          </cell>
          <cell r="BQ10367" t="str">
            <v/>
          </cell>
          <cell r="BS10367" t="str">
            <v/>
          </cell>
          <cell r="BT10367" t="str">
            <v/>
          </cell>
          <cell r="BU10367" t="str">
            <v>Y</v>
          </cell>
          <cell r="BV10367" t="str">
            <v/>
          </cell>
          <cell r="BW10367" t="str">
            <v/>
          </cell>
          <cell r="BX10367" t="str">
            <v/>
          </cell>
          <cell r="BY10367" t="str">
            <v/>
          </cell>
          <cell r="BZ10367" t="str">
            <v/>
          </cell>
          <cell r="CH10367" t="str">
            <v/>
          </cell>
          <cell r="CI10367" t="str">
            <v/>
          </cell>
          <cell r="CJ10367" t="str">
            <v/>
          </cell>
          <cell r="CK10367" t="str">
            <v/>
          </cell>
          <cell r="CL10367" t="str">
            <v/>
          </cell>
          <cell r="CM10367" t="str">
            <v>No Benchmark</v>
          </cell>
          <cell r="CN10367" t="str">
            <v/>
          </cell>
          <cell r="CO10367" t="str">
            <v/>
          </cell>
          <cell r="CQ10367" t="str">
            <v/>
          </cell>
          <cell r="CR10367" t="str">
            <v/>
          </cell>
          <cell r="CS10367" t="str">
            <v/>
          </cell>
          <cell r="CU10367" t="str">
            <v/>
          </cell>
          <cell r="CV10367" t="str">
            <v/>
          </cell>
          <cell r="CZ10367" t="str">
            <v/>
          </cell>
          <cell r="DB10367" t="str">
            <v/>
          </cell>
          <cell r="DC10367" t="str">
            <v/>
          </cell>
          <cell r="DD10367" t="str">
            <v/>
          </cell>
          <cell r="DF10367" t="str">
            <v/>
          </cell>
          <cell r="DG10367" t="str">
            <v/>
          </cell>
          <cell r="DH10367" t="str">
            <v/>
          </cell>
          <cell r="DI10367" t="str">
            <v/>
          </cell>
          <cell r="DL10367" t="str">
            <v/>
          </cell>
          <cell r="DM10367" t="str">
            <v/>
          </cell>
          <cell r="DN10367" t="str">
            <v/>
          </cell>
          <cell r="DP10367" t="str">
            <v/>
          </cell>
          <cell r="DQ10367" t="str">
            <v/>
          </cell>
          <cell r="DR10367" t="str">
            <v/>
          </cell>
          <cell r="DS10367" t="str">
            <v/>
          </cell>
          <cell r="DT10367" t="str">
            <v/>
          </cell>
        </row>
        <row r="10368">
          <cell r="I10368" t="str">
            <v>QS000212S1Q3</v>
          </cell>
          <cell r="J10368" t="str">
            <v>Renaulution France Relais 2023 [Classique, C]</v>
          </cell>
          <cell r="L10368" t="str">
            <v/>
          </cell>
          <cell r="M10368" t="str">
            <v/>
          </cell>
          <cell r="N10368" t="str">
            <v/>
          </cell>
          <cell r="O10368">
            <v>1</v>
          </cell>
          <cell r="P10368" t="str">
            <v>Bearer</v>
          </cell>
          <cell r="Q10368" t="str">
            <v>SHARE_FORM</v>
          </cell>
          <cell r="R10368" t="str">
            <v>EUR</v>
          </cell>
          <cell r="S10368" t="str">
            <v/>
          </cell>
          <cell r="T10368">
            <v>2</v>
          </cell>
          <cell r="U10368" t="str">
            <v>Closed</v>
          </cell>
          <cell r="V10368" t="str">
            <v>PRODUCT_STATUS</v>
          </cell>
          <cell r="W10368" t="str">
            <v>15</v>
          </cell>
          <cell r="X10368" t="str">
            <v>Termination in progress</v>
          </cell>
          <cell r="Y10368" t="str">
            <v/>
          </cell>
          <cell r="Z10368">
            <v>580170</v>
          </cell>
          <cell r="AA10368">
            <v>0</v>
          </cell>
          <cell r="AB10368" t="str">
            <v>No Benchmark</v>
          </cell>
          <cell r="AC10368" t="str">
            <v>EUR</v>
          </cell>
          <cell r="AE10368" t="str">
            <v/>
          </cell>
          <cell r="AF10368" t="str">
            <v/>
          </cell>
          <cell r="AH10368" t="str">
            <v/>
          </cell>
          <cell r="AI10368" t="str">
            <v/>
          </cell>
          <cell r="AJ10368" t="str">
            <v>CLS</v>
          </cell>
          <cell r="AK10368" t="str">
            <v>Classique</v>
          </cell>
          <cell r="AL10368" t="str">
            <v>SHARE_CATEGORY</v>
          </cell>
          <cell r="AM10368" t="str">
            <v>C</v>
          </cell>
          <cell r="AN10368" t="str">
            <v>Capitalisation</v>
          </cell>
          <cell r="AO10368" t="str">
            <v>SHARE_TYPE</v>
          </cell>
          <cell r="AP10368" t="str">
            <v/>
          </cell>
          <cell r="AQ10368" t="str">
            <v/>
          </cell>
          <cell r="AR10368" t="str">
            <v/>
          </cell>
          <cell r="AS10368" t="str">
            <v/>
          </cell>
          <cell r="AT10368" t="str">
            <v>N</v>
          </cell>
          <cell r="AV10368">
            <v>20230613</v>
          </cell>
          <cell r="AW10368">
            <v>20231117</v>
          </cell>
          <cell r="AZ10368">
            <v>20231129</v>
          </cell>
          <cell r="BA10368">
            <v>20231128</v>
          </cell>
          <cell r="BB10368" t="str">
            <v>Y</v>
          </cell>
          <cell r="BC10368" t="str">
            <v>Yes</v>
          </cell>
          <cell r="BD10368" t="str">
            <v>DICI_KIID</v>
          </cell>
          <cell r="BE10368" t="str">
            <v/>
          </cell>
          <cell r="BF10368" t="str">
            <v/>
          </cell>
          <cell r="BG10368" t="str">
            <v/>
          </cell>
          <cell r="BH10368" t="str">
            <v/>
          </cell>
          <cell r="BI10368" t="str">
            <v>Y</v>
          </cell>
          <cell r="BJ10368" t="str">
            <v>0.0001</v>
          </cell>
          <cell r="BK10368" t="str">
            <v>Y</v>
          </cell>
          <cell r="BL10368" t="str">
            <v>0.0001</v>
          </cell>
          <cell r="BM10368">
            <v>42</v>
          </cell>
          <cell r="BN10368"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10368" t="str">
            <v>RISK_NARRATIVE</v>
          </cell>
          <cell r="BP10368">
            <v>7</v>
          </cell>
          <cell r="BQ10368" t="str">
            <v>N</v>
          </cell>
          <cell r="BS10368" t="str">
            <v/>
          </cell>
          <cell r="BT10368" t="str">
            <v/>
          </cell>
          <cell r="BU10368" t="str">
            <v>Y</v>
          </cell>
          <cell r="BV10368" t="str">
            <v/>
          </cell>
          <cell r="BW10368" t="str">
            <v/>
          </cell>
          <cell r="BX10368" t="str">
            <v/>
          </cell>
          <cell r="BY10368" t="str">
            <v/>
          </cell>
          <cell r="BZ10368" t="str">
            <v/>
          </cell>
          <cell r="CA10368">
            <v>30</v>
          </cell>
          <cell r="CB10368">
            <v>6</v>
          </cell>
          <cell r="CC10368">
            <v>20230612</v>
          </cell>
          <cell r="CD10368">
            <v>30</v>
          </cell>
          <cell r="CE10368">
            <v>6</v>
          </cell>
          <cell r="CF10368">
            <v>1</v>
          </cell>
          <cell r="CH10368" t="str">
            <v>N</v>
          </cell>
          <cell r="CI10368" t="str">
            <v/>
          </cell>
          <cell r="CJ10368" t="str">
            <v/>
          </cell>
          <cell r="CK10368" t="str">
            <v/>
          </cell>
          <cell r="CL10368" t="str">
            <v/>
          </cell>
          <cell r="CM10368" t="str">
            <v>No Benchmark</v>
          </cell>
          <cell r="CN10368" t="str">
            <v/>
          </cell>
          <cell r="CO10368" t="str">
            <v/>
          </cell>
          <cell r="CQ10368" t="str">
            <v/>
          </cell>
          <cell r="CR10368" t="str">
            <v/>
          </cell>
          <cell r="CS10368" t="str">
            <v/>
          </cell>
          <cell r="CT10368">
            <v>6</v>
          </cell>
          <cell r="CU10368" t="str">
            <v>Exception ERE</v>
          </cell>
          <cell r="CV10368" t="str">
            <v>PRIIPS_CATEGORY</v>
          </cell>
          <cell r="CW10368">
            <v>30</v>
          </cell>
          <cell r="CZ10368" t="str">
            <v>En raison de conditions de marché inhabituelles, d'autres risques peuvent être générés, tels que: Risque(s) [A COMPLETER avec les risques recencés dans le champ Risk Matrix]</v>
          </cell>
          <cell r="DB10368" t="str">
            <v/>
          </cell>
          <cell r="DC10368" t="str">
            <v/>
          </cell>
          <cell r="DD10368" t="str">
            <v/>
          </cell>
          <cell r="DF10368" t="str">
            <v/>
          </cell>
          <cell r="DG10368" t="str">
            <v/>
          </cell>
          <cell r="DH10368" t="str">
            <v/>
          </cell>
          <cell r="DI10368" t="str">
            <v>Y</v>
          </cell>
          <cell r="DL10368" t="str">
            <v/>
          </cell>
          <cell r="DM10368" t="str">
            <v/>
          </cell>
          <cell r="DN10368" t="str">
            <v/>
          </cell>
          <cell r="DP10368" t="str">
            <v/>
          </cell>
          <cell r="DQ10368" t="str">
            <v/>
          </cell>
          <cell r="DR10368" t="str">
            <v/>
          </cell>
          <cell r="DS10368" t="str">
            <v/>
          </cell>
          <cell r="DT10368" t="str">
            <v/>
          </cell>
        </row>
        <row r="10369">
          <cell r="I10369" t="str">
            <v>QS000212S1R1</v>
          </cell>
          <cell r="J10369" t="str">
            <v>Renaulution International Relais 2023 [Classique, C]</v>
          </cell>
          <cell r="L10369" t="str">
            <v/>
          </cell>
          <cell r="M10369" t="str">
            <v/>
          </cell>
          <cell r="N10369" t="str">
            <v/>
          </cell>
          <cell r="O10369">
            <v>1</v>
          </cell>
          <cell r="P10369" t="str">
            <v>Bearer</v>
          </cell>
          <cell r="Q10369" t="str">
            <v>SHARE_FORM</v>
          </cell>
          <cell r="R10369" t="str">
            <v>EUR</v>
          </cell>
          <cell r="S10369" t="str">
            <v/>
          </cell>
          <cell r="T10369">
            <v>2</v>
          </cell>
          <cell r="U10369" t="str">
            <v>Closed</v>
          </cell>
          <cell r="V10369" t="str">
            <v>PRODUCT_STATUS</v>
          </cell>
          <cell r="W10369" t="str">
            <v>15</v>
          </cell>
          <cell r="X10369" t="str">
            <v>Termination in progress</v>
          </cell>
          <cell r="Y10369" t="str">
            <v/>
          </cell>
          <cell r="Z10369">
            <v>580171</v>
          </cell>
          <cell r="AA10369">
            <v>0</v>
          </cell>
          <cell r="AB10369" t="str">
            <v>No Benchmark</v>
          </cell>
          <cell r="AC10369" t="str">
            <v>EUR</v>
          </cell>
          <cell r="AE10369" t="str">
            <v/>
          </cell>
          <cell r="AF10369" t="str">
            <v/>
          </cell>
          <cell r="AH10369" t="str">
            <v/>
          </cell>
          <cell r="AI10369" t="str">
            <v/>
          </cell>
          <cell r="AJ10369" t="str">
            <v>CLS</v>
          </cell>
          <cell r="AK10369" t="str">
            <v>Classique</v>
          </cell>
          <cell r="AL10369" t="str">
            <v>SHARE_CATEGORY</v>
          </cell>
          <cell r="AM10369" t="str">
            <v>C</v>
          </cell>
          <cell r="AN10369" t="str">
            <v>Capitalisation</v>
          </cell>
          <cell r="AO10369" t="str">
            <v>SHARE_TYPE</v>
          </cell>
          <cell r="AP10369" t="str">
            <v/>
          </cell>
          <cell r="AQ10369" t="str">
            <v/>
          </cell>
          <cell r="AR10369" t="str">
            <v/>
          </cell>
          <cell r="AS10369" t="str">
            <v/>
          </cell>
          <cell r="AT10369" t="str">
            <v>N</v>
          </cell>
          <cell r="AV10369">
            <v>20230613</v>
          </cell>
          <cell r="AW10369">
            <v>20231117</v>
          </cell>
          <cell r="AZ10369">
            <v>20231129</v>
          </cell>
          <cell r="BA10369">
            <v>20231128</v>
          </cell>
          <cell r="BB10369" t="str">
            <v>Y</v>
          </cell>
          <cell r="BC10369" t="str">
            <v>Yes</v>
          </cell>
          <cell r="BD10369" t="str">
            <v>DICI_KIID</v>
          </cell>
          <cell r="BE10369" t="str">
            <v/>
          </cell>
          <cell r="BF10369" t="str">
            <v/>
          </cell>
          <cell r="BG10369" t="str">
            <v/>
          </cell>
          <cell r="BH10369" t="str">
            <v/>
          </cell>
          <cell r="BI10369" t="str">
            <v>Y</v>
          </cell>
          <cell r="BJ10369" t="str">
            <v>0.0001</v>
          </cell>
          <cell r="BK10369" t="str">
            <v>Y</v>
          </cell>
          <cell r="BL10369" t="str">
            <v>0.0001</v>
          </cell>
          <cell r="BM10369">
            <v>42</v>
          </cell>
          <cell r="BN10369"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10369" t="str">
            <v>RISK_NARRATIVE</v>
          </cell>
          <cell r="BP10369">
            <v>7</v>
          </cell>
          <cell r="BQ10369" t="str">
            <v>N</v>
          </cell>
          <cell r="BS10369" t="str">
            <v/>
          </cell>
          <cell r="BT10369" t="str">
            <v/>
          </cell>
          <cell r="BU10369" t="str">
            <v>Y</v>
          </cell>
          <cell r="BV10369" t="str">
            <v/>
          </cell>
          <cell r="BW10369" t="str">
            <v/>
          </cell>
          <cell r="BX10369" t="str">
            <v/>
          </cell>
          <cell r="BY10369" t="str">
            <v/>
          </cell>
          <cell r="BZ10369" t="str">
            <v/>
          </cell>
          <cell r="CA10369">
            <v>30</v>
          </cell>
          <cell r="CB10369">
            <v>6</v>
          </cell>
          <cell r="CC10369">
            <v>20230612</v>
          </cell>
          <cell r="CD10369">
            <v>30</v>
          </cell>
          <cell r="CE10369">
            <v>6</v>
          </cell>
          <cell r="CF10369">
            <v>1</v>
          </cell>
          <cell r="CH10369" t="str">
            <v>N</v>
          </cell>
          <cell r="CI10369" t="str">
            <v/>
          </cell>
          <cell r="CJ10369" t="str">
            <v/>
          </cell>
          <cell r="CK10369" t="str">
            <v/>
          </cell>
          <cell r="CL10369" t="str">
            <v/>
          </cell>
          <cell r="CM10369" t="str">
            <v>No Benchmark</v>
          </cell>
          <cell r="CN10369" t="str">
            <v/>
          </cell>
          <cell r="CO10369" t="str">
            <v/>
          </cell>
          <cell r="CQ10369" t="str">
            <v/>
          </cell>
          <cell r="CR10369" t="str">
            <v/>
          </cell>
          <cell r="CS10369" t="str">
            <v/>
          </cell>
          <cell r="CT10369">
            <v>6</v>
          </cell>
          <cell r="CU10369" t="str">
            <v>Exception ERE</v>
          </cell>
          <cell r="CV10369" t="str">
            <v>PRIIPS_CATEGORY</v>
          </cell>
          <cell r="CW10369">
            <v>30</v>
          </cell>
          <cell r="CZ10369" t="str">
            <v>En raison de conditions de marché inhabituelles, d'autres risques peuvent être générés, tels que: Risque(s) [A COMPLETER avec les risques recencés dans le champ Risk Matrix]</v>
          </cell>
          <cell r="DB10369" t="str">
            <v/>
          </cell>
          <cell r="DC10369" t="str">
            <v/>
          </cell>
          <cell r="DD10369" t="str">
            <v/>
          </cell>
          <cell r="DF10369" t="str">
            <v/>
          </cell>
          <cell r="DG10369" t="str">
            <v/>
          </cell>
          <cell r="DH10369" t="str">
            <v/>
          </cell>
          <cell r="DI10369" t="str">
            <v>Y</v>
          </cell>
          <cell r="DL10369" t="str">
            <v/>
          </cell>
          <cell r="DM10369" t="str">
            <v/>
          </cell>
          <cell r="DN10369" t="str">
            <v/>
          </cell>
          <cell r="DP10369" t="str">
            <v/>
          </cell>
          <cell r="DQ10369" t="str">
            <v/>
          </cell>
          <cell r="DR10369" t="str">
            <v/>
          </cell>
          <cell r="DS10369" t="str">
            <v/>
          </cell>
          <cell r="DT10369" t="str">
            <v/>
          </cell>
        </row>
        <row r="10370">
          <cell r="I10370" t="str">
            <v>BR0AI6CTF007</v>
          </cell>
          <cell r="J10370" t="str">
            <v>BNPP ACT MODERADO CIC DE CLASSES DE INVESTIMENTO MULTIMERCADO RESPONSABILIDADE LIMITADA [Classic, C]</v>
          </cell>
          <cell r="L10370" t="str">
            <v/>
          </cell>
          <cell r="M10370" t="str">
            <v/>
          </cell>
          <cell r="N10370" t="str">
            <v/>
          </cell>
          <cell r="P10370" t="str">
            <v/>
          </cell>
          <cell r="Q10370" t="str">
            <v/>
          </cell>
          <cell r="R10370" t="str">
            <v>BRL</v>
          </cell>
          <cell r="S10370" t="str">
            <v/>
          </cell>
          <cell r="T10370">
            <v>1</v>
          </cell>
          <cell r="U10370" t="str">
            <v>Launched</v>
          </cell>
          <cell r="V10370" t="str">
            <v>PRODUCT_STATUS</v>
          </cell>
          <cell r="W10370" t="str">
            <v/>
          </cell>
          <cell r="X10370" t="str">
            <v/>
          </cell>
          <cell r="Y10370" t="str">
            <v/>
          </cell>
          <cell r="Z10370">
            <v>622976</v>
          </cell>
          <cell r="AA10370">
            <v>0</v>
          </cell>
          <cell r="AB10370" t="str">
            <v>No Benchmark</v>
          </cell>
          <cell r="AC10370" t="str">
            <v>EUR</v>
          </cell>
          <cell r="AE10370" t="str">
            <v/>
          </cell>
          <cell r="AF10370" t="str">
            <v/>
          </cell>
          <cell r="AH10370" t="str">
            <v/>
          </cell>
          <cell r="AI10370" t="str">
            <v/>
          </cell>
          <cell r="AJ10370" t="str">
            <v>CLAS</v>
          </cell>
          <cell r="AK10370" t="str">
            <v>Classic</v>
          </cell>
          <cell r="AL10370" t="str">
            <v>SHARE_CATEGORY</v>
          </cell>
          <cell r="AM10370" t="str">
            <v>C</v>
          </cell>
          <cell r="AN10370" t="str">
            <v>Capitalisation</v>
          </cell>
          <cell r="AO10370" t="str">
            <v>SHARE_TYPE</v>
          </cell>
          <cell r="AP10370" t="str">
            <v/>
          </cell>
          <cell r="AQ10370" t="str">
            <v/>
          </cell>
          <cell r="AR10370" t="str">
            <v/>
          </cell>
          <cell r="AS10370" t="str">
            <v/>
          </cell>
          <cell r="AT10370" t="str">
            <v/>
          </cell>
          <cell r="AV10370">
            <v>20230412</v>
          </cell>
          <cell r="AW10370">
            <v>20230412</v>
          </cell>
          <cell r="BB10370" t="str">
            <v>N</v>
          </cell>
          <cell r="BC10370" t="str">
            <v>No</v>
          </cell>
          <cell r="BD10370" t="str">
            <v>DICI_KIID</v>
          </cell>
          <cell r="BE10370" t="str">
            <v/>
          </cell>
          <cell r="BF10370" t="str">
            <v/>
          </cell>
          <cell r="BG10370" t="str">
            <v/>
          </cell>
          <cell r="BH10370" t="str">
            <v/>
          </cell>
          <cell r="BI10370" t="str">
            <v/>
          </cell>
          <cell r="BJ10370" t="str">
            <v/>
          </cell>
          <cell r="BK10370" t="str">
            <v/>
          </cell>
          <cell r="BL10370" t="str">
            <v/>
          </cell>
          <cell r="BN10370" t="str">
            <v/>
          </cell>
          <cell r="BO10370" t="str">
            <v/>
          </cell>
          <cell r="BQ10370" t="str">
            <v/>
          </cell>
          <cell r="BS10370" t="str">
            <v/>
          </cell>
          <cell r="BT10370" t="str">
            <v/>
          </cell>
          <cell r="BU10370" t="str">
            <v>Y</v>
          </cell>
          <cell r="BV10370" t="str">
            <v/>
          </cell>
          <cell r="BW10370" t="str">
            <v/>
          </cell>
          <cell r="BX10370" t="str">
            <v/>
          </cell>
          <cell r="BY10370" t="str">
            <v/>
          </cell>
          <cell r="BZ10370" t="str">
            <v/>
          </cell>
          <cell r="CH10370" t="str">
            <v/>
          </cell>
          <cell r="CI10370" t="str">
            <v/>
          </cell>
          <cell r="CJ10370" t="str">
            <v/>
          </cell>
          <cell r="CK10370" t="str">
            <v/>
          </cell>
          <cell r="CL10370" t="str">
            <v/>
          </cell>
          <cell r="CM10370" t="str">
            <v>No Benchmark</v>
          </cell>
          <cell r="CN10370" t="str">
            <v/>
          </cell>
          <cell r="CO10370" t="str">
            <v/>
          </cell>
          <cell r="CQ10370" t="str">
            <v/>
          </cell>
          <cell r="CR10370" t="str">
            <v/>
          </cell>
          <cell r="CS10370" t="str">
            <v/>
          </cell>
          <cell r="CU10370" t="str">
            <v/>
          </cell>
          <cell r="CV10370" t="str">
            <v/>
          </cell>
          <cell r="CZ10370" t="str">
            <v/>
          </cell>
          <cell r="DB10370" t="str">
            <v/>
          </cell>
          <cell r="DC10370" t="str">
            <v/>
          </cell>
          <cell r="DD10370" t="str">
            <v/>
          </cell>
          <cell r="DF10370" t="str">
            <v/>
          </cell>
          <cell r="DG10370" t="str">
            <v/>
          </cell>
          <cell r="DH10370" t="str">
            <v/>
          </cell>
          <cell r="DI10370" t="str">
            <v/>
          </cell>
          <cell r="DL10370" t="str">
            <v/>
          </cell>
          <cell r="DM10370" t="str">
            <v/>
          </cell>
          <cell r="DN10370" t="str">
            <v/>
          </cell>
          <cell r="DP10370" t="str">
            <v/>
          </cell>
          <cell r="DQ10370" t="str">
            <v/>
          </cell>
          <cell r="DR10370" t="str">
            <v/>
          </cell>
          <cell r="DS10370" t="str">
            <v/>
          </cell>
          <cell r="DT10370" t="str">
            <v/>
          </cell>
        </row>
        <row r="10371">
          <cell r="I10371" t="str">
            <v>BR0AI7CTF005</v>
          </cell>
          <cell r="J10371" t="str">
            <v>BNPP ACT ARROJADO CIC DE CLASSES DE INVESTIMENTO MULTIMERCADO RESPONSABILIDADE LIMITADA [Classic, C]</v>
          </cell>
          <cell r="L10371" t="str">
            <v/>
          </cell>
          <cell r="M10371" t="str">
            <v/>
          </cell>
          <cell r="N10371" t="str">
            <v/>
          </cell>
          <cell r="P10371" t="str">
            <v/>
          </cell>
          <cell r="Q10371" t="str">
            <v/>
          </cell>
          <cell r="R10371" t="str">
            <v>BRL</v>
          </cell>
          <cell r="S10371" t="str">
            <v/>
          </cell>
          <cell r="T10371">
            <v>1</v>
          </cell>
          <cell r="U10371" t="str">
            <v>Launched</v>
          </cell>
          <cell r="V10371" t="str">
            <v>PRODUCT_STATUS</v>
          </cell>
          <cell r="W10371" t="str">
            <v/>
          </cell>
          <cell r="X10371" t="str">
            <v/>
          </cell>
          <cell r="Y10371" t="str">
            <v/>
          </cell>
          <cell r="Z10371">
            <v>622975</v>
          </cell>
          <cell r="AA10371">
            <v>0</v>
          </cell>
          <cell r="AB10371" t="str">
            <v>No Benchmark</v>
          </cell>
          <cell r="AC10371" t="str">
            <v>EUR</v>
          </cell>
          <cell r="AE10371" t="str">
            <v/>
          </cell>
          <cell r="AF10371" t="str">
            <v/>
          </cell>
          <cell r="AH10371" t="str">
            <v/>
          </cell>
          <cell r="AI10371" t="str">
            <v/>
          </cell>
          <cell r="AJ10371" t="str">
            <v>CLAS</v>
          </cell>
          <cell r="AK10371" t="str">
            <v>Classic</v>
          </cell>
          <cell r="AL10371" t="str">
            <v>SHARE_CATEGORY</v>
          </cell>
          <cell r="AM10371" t="str">
            <v>C</v>
          </cell>
          <cell r="AN10371" t="str">
            <v>Capitalisation</v>
          </cell>
          <cell r="AO10371" t="str">
            <v>SHARE_TYPE</v>
          </cell>
          <cell r="AP10371" t="str">
            <v/>
          </cell>
          <cell r="AQ10371" t="str">
            <v/>
          </cell>
          <cell r="AR10371" t="str">
            <v/>
          </cell>
          <cell r="AS10371" t="str">
            <v/>
          </cell>
          <cell r="AT10371" t="str">
            <v/>
          </cell>
          <cell r="AV10371">
            <v>20230412</v>
          </cell>
          <cell r="AW10371">
            <v>20230412</v>
          </cell>
          <cell r="BB10371" t="str">
            <v>N</v>
          </cell>
          <cell r="BC10371" t="str">
            <v>No</v>
          </cell>
          <cell r="BD10371" t="str">
            <v>DICI_KIID</v>
          </cell>
          <cell r="BE10371" t="str">
            <v/>
          </cell>
          <cell r="BF10371" t="str">
            <v/>
          </cell>
          <cell r="BG10371" t="str">
            <v/>
          </cell>
          <cell r="BH10371" t="str">
            <v/>
          </cell>
          <cell r="BI10371" t="str">
            <v/>
          </cell>
          <cell r="BJ10371" t="str">
            <v/>
          </cell>
          <cell r="BK10371" t="str">
            <v/>
          </cell>
          <cell r="BL10371" t="str">
            <v/>
          </cell>
          <cell r="BN10371" t="str">
            <v/>
          </cell>
          <cell r="BO10371" t="str">
            <v/>
          </cell>
          <cell r="BQ10371" t="str">
            <v/>
          </cell>
          <cell r="BS10371" t="str">
            <v/>
          </cell>
          <cell r="BT10371" t="str">
            <v/>
          </cell>
          <cell r="BU10371" t="str">
            <v>Y</v>
          </cell>
          <cell r="BV10371" t="str">
            <v/>
          </cell>
          <cell r="BW10371" t="str">
            <v/>
          </cell>
          <cell r="BX10371" t="str">
            <v/>
          </cell>
          <cell r="BY10371" t="str">
            <v/>
          </cell>
          <cell r="BZ10371" t="str">
            <v/>
          </cell>
          <cell r="CH10371" t="str">
            <v/>
          </cell>
          <cell r="CI10371" t="str">
            <v/>
          </cell>
          <cell r="CJ10371" t="str">
            <v/>
          </cell>
          <cell r="CK10371" t="str">
            <v/>
          </cell>
          <cell r="CL10371" t="str">
            <v/>
          </cell>
          <cell r="CM10371" t="str">
            <v>No Benchmark</v>
          </cell>
          <cell r="CN10371" t="str">
            <v/>
          </cell>
          <cell r="CO10371" t="str">
            <v/>
          </cell>
          <cell r="CQ10371" t="str">
            <v/>
          </cell>
          <cell r="CR10371" t="str">
            <v/>
          </cell>
          <cell r="CS10371" t="str">
            <v/>
          </cell>
          <cell r="CU10371" t="str">
            <v/>
          </cell>
          <cell r="CV10371" t="str">
            <v/>
          </cell>
          <cell r="CZ10371" t="str">
            <v/>
          </cell>
          <cell r="DB10371" t="str">
            <v/>
          </cell>
          <cell r="DC10371" t="str">
            <v/>
          </cell>
          <cell r="DD10371" t="str">
            <v/>
          </cell>
          <cell r="DF10371" t="str">
            <v/>
          </cell>
          <cell r="DG10371" t="str">
            <v/>
          </cell>
          <cell r="DH10371" t="str">
            <v/>
          </cell>
          <cell r="DI10371" t="str">
            <v/>
          </cell>
          <cell r="DL10371" t="str">
            <v/>
          </cell>
          <cell r="DM10371" t="str">
            <v/>
          </cell>
          <cell r="DN10371" t="str">
            <v/>
          </cell>
          <cell r="DP10371" t="str">
            <v/>
          </cell>
          <cell r="DQ10371" t="str">
            <v/>
          </cell>
          <cell r="DR10371" t="str">
            <v/>
          </cell>
          <cell r="DS10371" t="str">
            <v/>
          </cell>
          <cell r="DT10371" t="str">
            <v/>
          </cell>
        </row>
        <row r="10372">
          <cell r="I10372" t="str">
            <v>FR0013455870</v>
          </cell>
          <cell r="J10372" t="str">
            <v>BNP Paribas Agility Fund Equity S.L.P. [A1, D]</v>
          </cell>
          <cell r="K10372">
            <v>632</v>
          </cell>
          <cell r="L10372" t="str">
            <v>Authorised Investors</v>
          </cell>
          <cell r="M10372" t="str">
            <v>INVEST_LEGAL_TYPE</v>
          </cell>
          <cell r="N10372" t="str">
            <v/>
          </cell>
          <cell r="O10372">
            <v>11</v>
          </cell>
          <cell r="P10372" t="str">
            <v>Pur Nominative or Nominative administrated</v>
          </cell>
          <cell r="Q10372" t="str">
            <v>SHARE_FORM</v>
          </cell>
          <cell r="R10372" t="str">
            <v>EUR</v>
          </cell>
          <cell r="S10372" t="str">
            <v/>
          </cell>
          <cell r="T10372">
            <v>1</v>
          </cell>
          <cell r="U10372" t="str">
            <v>Launched</v>
          </cell>
          <cell r="V10372" t="str">
            <v>PRODUCT_STATUS</v>
          </cell>
          <cell r="W10372" t="str">
            <v/>
          </cell>
          <cell r="X10372" t="str">
            <v/>
          </cell>
          <cell r="Y10372" t="str">
            <v/>
          </cell>
          <cell r="Z10372">
            <v>618315</v>
          </cell>
          <cell r="AA10372">
            <v>0</v>
          </cell>
          <cell r="AB10372" t="str">
            <v>No Benchmark</v>
          </cell>
          <cell r="AC10372" t="str">
            <v>EUR</v>
          </cell>
          <cell r="AE10372" t="str">
            <v/>
          </cell>
          <cell r="AF10372" t="str">
            <v/>
          </cell>
          <cell r="AH10372" t="str">
            <v/>
          </cell>
          <cell r="AI10372" t="str">
            <v/>
          </cell>
          <cell r="AJ10372" t="str">
            <v>A1</v>
          </cell>
          <cell r="AK10372" t="str">
            <v>A1</v>
          </cell>
          <cell r="AL10372" t="str">
            <v>SHARE_CATEGORY</v>
          </cell>
          <cell r="AM10372" t="str">
            <v>D</v>
          </cell>
          <cell r="AN10372" t="str">
            <v>Distribution</v>
          </cell>
          <cell r="AO10372" t="str">
            <v>SHARE_TYPE</v>
          </cell>
          <cell r="AP10372" t="str">
            <v/>
          </cell>
          <cell r="AQ10372" t="str">
            <v>U</v>
          </cell>
          <cell r="AR10372" t="str">
            <v>Other</v>
          </cell>
          <cell r="AS10372" t="str">
            <v>DIVIDEND_FREQUENCY</v>
          </cell>
          <cell r="AT10372" t="str">
            <v>N</v>
          </cell>
          <cell r="AV10372">
            <v>20191119</v>
          </cell>
          <cell r="AW10372">
            <v>20191119</v>
          </cell>
          <cell r="BB10372" t="str">
            <v>N</v>
          </cell>
          <cell r="BC10372" t="str">
            <v>No</v>
          </cell>
          <cell r="BD10372" t="str">
            <v>DICI_KIID</v>
          </cell>
          <cell r="BE10372" t="str">
            <v/>
          </cell>
          <cell r="BF10372" t="str">
            <v/>
          </cell>
          <cell r="BG10372" t="str">
            <v/>
          </cell>
          <cell r="BH10372" t="str">
            <v/>
          </cell>
          <cell r="BI10372" t="str">
            <v>Y</v>
          </cell>
          <cell r="BJ10372" t="str">
            <v>0.01</v>
          </cell>
          <cell r="BK10372" t="str">
            <v>Y</v>
          </cell>
          <cell r="BL10372" t="str">
            <v>0.01</v>
          </cell>
          <cell r="BN10372" t="str">
            <v/>
          </cell>
          <cell r="BO10372" t="str">
            <v/>
          </cell>
          <cell r="BQ10372" t="str">
            <v>N</v>
          </cell>
          <cell r="BS10372" t="str">
            <v/>
          </cell>
          <cell r="BT10372" t="str">
            <v/>
          </cell>
          <cell r="BU10372" t="str">
            <v>Y</v>
          </cell>
          <cell r="BV10372" t="str">
            <v/>
          </cell>
          <cell r="BW10372" t="str">
            <v/>
          </cell>
          <cell r="BX10372" t="str">
            <v>NEANT</v>
          </cell>
          <cell r="BY10372" t="str">
            <v>NEANT</v>
          </cell>
          <cell r="BZ10372" t="str">
            <v>LIBRARY_FUNDSQUARE</v>
          </cell>
          <cell r="CH10372" t="str">
            <v>N</v>
          </cell>
          <cell r="CI10372" t="str">
            <v/>
          </cell>
          <cell r="CJ10372" t="str">
            <v/>
          </cell>
          <cell r="CK10372" t="str">
            <v/>
          </cell>
          <cell r="CL10372" t="str">
            <v/>
          </cell>
          <cell r="CM10372" t="str">
            <v>No Benchmark</v>
          </cell>
          <cell r="CN10372" t="str">
            <v/>
          </cell>
          <cell r="CO10372" t="str">
            <v/>
          </cell>
          <cell r="CQ10372" t="str">
            <v/>
          </cell>
          <cell r="CR10372" t="str">
            <v/>
          </cell>
          <cell r="CS10372" t="str">
            <v/>
          </cell>
          <cell r="CU10372" t="str">
            <v/>
          </cell>
          <cell r="CV10372" t="str">
            <v/>
          </cell>
          <cell r="CZ10372" t="str">
            <v/>
          </cell>
          <cell r="DB10372" t="str">
            <v/>
          </cell>
          <cell r="DC10372" t="str">
            <v/>
          </cell>
          <cell r="DD10372" t="str">
            <v/>
          </cell>
          <cell r="DF10372" t="str">
            <v/>
          </cell>
          <cell r="DG10372" t="str">
            <v/>
          </cell>
          <cell r="DH10372" t="str">
            <v/>
          </cell>
          <cell r="DI10372" t="str">
            <v>N</v>
          </cell>
          <cell r="DL10372" t="str">
            <v/>
          </cell>
          <cell r="DM10372" t="str">
            <v/>
          </cell>
          <cell r="DN10372" t="str">
            <v/>
          </cell>
          <cell r="DP10372" t="str">
            <v/>
          </cell>
          <cell r="DQ10372" t="str">
            <v/>
          </cell>
          <cell r="DR10372" t="str">
            <v/>
          </cell>
          <cell r="DS10372" t="str">
            <v/>
          </cell>
          <cell r="DT10372" t="str">
            <v/>
          </cell>
        </row>
        <row r="10373">
          <cell r="I10373" t="str">
            <v>FR0014004057</v>
          </cell>
          <cell r="J10373" t="str">
            <v>BNP Paribas Agility Fund Equity S.L.P. [A2, D]</v>
          </cell>
          <cell r="K10373">
            <v>632</v>
          </cell>
          <cell r="L10373" t="str">
            <v>Authorised Investors</v>
          </cell>
          <cell r="M10373" t="str">
            <v>INVEST_LEGAL_TYPE</v>
          </cell>
          <cell r="N10373" t="str">
            <v/>
          </cell>
          <cell r="O10373">
            <v>11</v>
          </cell>
          <cell r="P10373" t="str">
            <v>Pur Nominative or Nominative administrated</v>
          </cell>
          <cell r="Q10373" t="str">
            <v>SHARE_FORM</v>
          </cell>
          <cell r="R10373" t="str">
            <v>EUR</v>
          </cell>
          <cell r="S10373" t="str">
            <v/>
          </cell>
          <cell r="T10373">
            <v>1</v>
          </cell>
          <cell r="U10373" t="str">
            <v>Launched</v>
          </cell>
          <cell r="V10373" t="str">
            <v>PRODUCT_STATUS</v>
          </cell>
          <cell r="W10373" t="str">
            <v/>
          </cell>
          <cell r="X10373" t="str">
            <v/>
          </cell>
          <cell r="Y10373" t="str">
            <v/>
          </cell>
          <cell r="Z10373">
            <v>618315</v>
          </cell>
          <cell r="AA10373">
            <v>0</v>
          </cell>
          <cell r="AB10373" t="str">
            <v>No Benchmark</v>
          </cell>
          <cell r="AC10373" t="str">
            <v>EUR</v>
          </cell>
          <cell r="AE10373" t="str">
            <v/>
          </cell>
          <cell r="AF10373" t="str">
            <v/>
          </cell>
          <cell r="AH10373" t="str">
            <v/>
          </cell>
          <cell r="AI10373" t="str">
            <v/>
          </cell>
          <cell r="AJ10373" t="str">
            <v>A2</v>
          </cell>
          <cell r="AK10373" t="str">
            <v>A2</v>
          </cell>
          <cell r="AL10373" t="str">
            <v>SHARE_CATEGORY</v>
          </cell>
          <cell r="AM10373" t="str">
            <v>D</v>
          </cell>
          <cell r="AN10373" t="str">
            <v>Distribution</v>
          </cell>
          <cell r="AO10373" t="str">
            <v>SHARE_TYPE</v>
          </cell>
          <cell r="AP10373" t="str">
            <v/>
          </cell>
          <cell r="AQ10373" t="str">
            <v>U</v>
          </cell>
          <cell r="AR10373" t="str">
            <v>Other</v>
          </cell>
          <cell r="AS10373" t="str">
            <v>DIVIDEND_FREQUENCY</v>
          </cell>
          <cell r="AT10373" t="str">
            <v>N</v>
          </cell>
          <cell r="AV10373">
            <v>20191119</v>
          </cell>
          <cell r="AW10373">
            <v>20191119</v>
          </cell>
          <cell r="BB10373" t="str">
            <v>N</v>
          </cell>
          <cell r="BC10373" t="str">
            <v>No</v>
          </cell>
          <cell r="BD10373" t="str">
            <v>DICI_KIID</v>
          </cell>
          <cell r="BE10373" t="str">
            <v/>
          </cell>
          <cell r="BF10373" t="str">
            <v/>
          </cell>
          <cell r="BG10373" t="str">
            <v/>
          </cell>
          <cell r="BH10373" t="str">
            <v/>
          </cell>
          <cell r="BI10373" t="str">
            <v>Y</v>
          </cell>
          <cell r="BJ10373" t="str">
            <v>0.01</v>
          </cell>
          <cell r="BK10373" t="str">
            <v>Y</v>
          </cell>
          <cell r="BL10373" t="str">
            <v>0.01</v>
          </cell>
          <cell r="BN10373" t="str">
            <v/>
          </cell>
          <cell r="BO10373" t="str">
            <v/>
          </cell>
          <cell r="BQ10373" t="str">
            <v>N</v>
          </cell>
          <cell r="BS10373" t="str">
            <v/>
          </cell>
          <cell r="BT10373" t="str">
            <v/>
          </cell>
          <cell r="BU10373" t="str">
            <v>Y</v>
          </cell>
          <cell r="BV10373" t="str">
            <v/>
          </cell>
          <cell r="BW10373" t="str">
            <v/>
          </cell>
          <cell r="BX10373" t="str">
            <v>NEANT</v>
          </cell>
          <cell r="BY10373" t="str">
            <v>NEANT</v>
          </cell>
          <cell r="BZ10373" t="str">
            <v>LIBRARY_FUNDSQUARE</v>
          </cell>
          <cell r="CH10373" t="str">
            <v>N</v>
          </cell>
          <cell r="CI10373" t="str">
            <v/>
          </cell>
          <cell r="CJ10373" t="str">
            <v/>
          </cell>
          <cell r="CK10373" t="str">
            <v/>
          </cell>
          <cell r="CL10373" t="str">
            <v/>
          </cell>
          <cell r="CM10373" t="str">
            <v>No Benchmark</v>
          </cell>
          <cell r="CN10373" t="str">
            <v/>
          </cell>
          <cell r="CO10373" t="str">
            <v/>
          </cell>
          <cell r="CQ10373" t="str">
            <v/>
          </cell>
          <cell r="CR10373" t="str">
            <v/>
          </cell>
          <cell r="CS10373" t="str">
            <v/>
          </cell>
          <cell r="CU10373" t="str">
            <v/>
          </cell>
          <cell r="CV10373" t="str">
            <v/>
          </cell>
          <cell r="CZ10373" t="str">
            <v/>
          </cell>
          <cell r="DB10373" t="str">
            <v/>
          </cell>
          <cell r="DC10373" t="str">
            <v/>
          </cell>
          <cell r="DD10373" t="str">
            <v/>
          </cell>
          <cell r="DF10373" t="str">
            <v/>
          </cell>
          <cell r="DG10373" t="str">
            <v/>
          </cell>
          <cell r="DH10373" t="str">
            <v/>
          </cell>
          <cell r="DI10373" t="str">
            <v>N</v>
          </cell>
          <cell r="DL10373" t="str">
            <v/>
          </cell>
          <cell r="DM10373" t="str">
            <v/>
          </cell>
          <cell r="DN10373" t="str">
            <v/>
          </cell>
          <cell r="DP10373" t="str">
            <v/>
          </cell>
          <cell r="DQ10373" t="str">
            <v/>
          </cell>
          <cell r="DR10373" t="str">
            <v/>
          </cell>
          <cell r="DS10373" t="str">
            <v/>
          </cell>
          <cell r="DT10373" t="str">
            <v/>
          </cell>
        </row>
        <row r="10374">
          <cell r="I10374" t="str">
            <v>FR0013455888</v>
          </cell>
          <cell r="J10374" t="str">
            <v>BNP Paribas Agility Fund Equity S.L.P. [C, D]</v>
          </cell>
          <cell r="K10374">
            <v>632</v>
          </cell>
          <cell r="L10374" t="str">
            <v>Authorised Investors</v>
          </cell>
          <cell r="M10374" t="str">
            <v>INVEST_LEGAL_TYPE</v>
          </cell>
          <cell r="N10374" t="str">
            <v/>
          </cell>
          <cell r="O10374">
            <v>11</v>
          </cell>
          <cell r="P10374" t="str">
            <v>Pur Nominative or Nominative administrated</v>
          </cell>
          <cell r="Q10374" t="str">
            <v>SHARE_FORM</v>
          </cell>
          <cell r="R10374" t="str">
            <v>EUR</v>
          </cell>
          <cell r="S10374" t="str">
            <v/>
          </cell>
          <cell r="T10374">
            <v>1</v>
          </cell>
          <cell r="U10374" t="str">
            <v>Launched</v>
          </cell>
          <cell r="V10374" t="str">
            <v>PRODUCT_STATUS</v>
          </cell>
          <cell r="W10374" t="str">
            <v/>
          </cell>
          <cell r="X10374" t="str">
            <v/>
          </cell>
          <cell r="Y10374" t="str">
            <v/>
          </cell>
          <cell r="Z10374">
            <v>618315</v>
          </cell>
          <cell r="AA10374">
            <v>0</v>
          </cell>
          <cell r="AB10374" t="str">
            <v>No Benchmark</v>
          </cell>
          <cell r="AC10374" t="str">
            <v>EUR</v>
          </cell>
          <cell r="AE10374" t="str">
            <v/>
          </cell>
          <cell r="AF10374" t="str">
            <v/>
          </cell>
          <cell r="AH10374" t="str">
            <v/>
          </cell>
          <cell r="AI10374" t="str">
            <v/>
          </cell>
          <cell r="AJ10374" t="str">
            <v>CL</v>
          </cell>
          <cell r="AK10374" t="str">
            <v>C</v>
          </cell>
          <cell r="AL10374" t="str">
            <v>SHARE_CATEGORY</v>
          </cell>
          <cell r="AM10374" t="str">
            <v>D</v>
          </cell>
          <cell r="AN10374" t="str">
            <v>Distribution</v>
          </cell>
          <cell r="AO10374" t="str">
            <v>SHARE_TYPE</v>
          </cell>
          <cell r="AP10374" t="str">
            <v/>
          </cell>
          <cell r="AQ10374" t="str">
            <v>U</v>
          </cell>
          <cell r="AR10374" t="str">
            <v>Other</v>
          </cell>
          <cell r="AS10374" t="str">
            <v>DIVIDEND_FREQUENCY</v>
          </cell>
          <cell r="AT10374" t="str">
            <v>N</v>
          </cell>
          <cell r="AV10374">
            <v>20191119</v>
          </cell>
          <cell r="AW10374">
            <v>20191119</v>
          </cell>
          <cell r="BB10374" t="str">
            <v>N</v>
          </cell>
          <cell r="BC10374" t="str">
            <v>No</v>
          </cell>
          <cell r="BD10374" t="str">
            <v>DICI_KIID</v>
          </cell>
          <cell r="BE10374" t="str">
            <v/>
          </cell>
          <cell r="BF10374" t="str">
            <v/>
          </cell>
          <cell r="BG10374" t="str">
            <v/>
          </cell>
          <cell r="BH10374" t="str">
            <v/>
          </cell>
          <cell r="BI10374" t="str">
            <v>Y</v>
          </cell>
          <cell r="BJ10374" t="str">
            <v>0.01</v>
          </cell>
          <cell r="BK10374" t="str">
            <v>Y</v>
          </cell>
          <cell r="BL10374" t="str">
            <v>0.01</v>
          </cell>
          <cell r="BN10374" t="str">
            <v/>
          </cell>
          <cell r="BO10374" t="str">
            <v/>
          </cell>
          <cell r="BQ10374" t="str">
            <v>N</v>
          </cell>
          <cell r="BS10374" t="str">
            <v/>
          </cell>
          <cell r="BT10374" t="str">
            <v/>
          </cell>
          <cell r="BU10374" t="str">
            <v>Y</v>
          </cell>
          <cell r="BV10374" t="str">
            <v/>
          </cell>
          <cell r="BW10374" t="str">
            <v/>
          </cell>
          <cell r="BX10374" t="str">
            <v>NEANT</v>
          </cell>
          <cell r="BY10374" t="str">
            <v>NEANT</v>
          </cell>
          <cell r="BZ10374" t="str">
            <v>LIBRARY_FUNDSQUARE</v>
          </cell>
          <cell r="CH10374" t="str">
            <v>N</v>
          </cell>
          <cell r="CI10374" t="str">
            <v/>
          </cell>
          <cell r="CJ10374" t="str">
            <v/>
          </cell>
          <cell r="CK10374" t="str">
            <v/>
          </cell>
          <cell r="CL10374" t="str">
            <v/>
          </cell>
          <cell r="CM10374" t="str">
            <v>No Benchmark</v>
          </cell>
          <cell r="CN10374" t="str">
            <v/>
          </cell>
          <cell r="CO10374" t="str">
            <v/>
          </cell>
          <cell r="CQ10374" t="str">
            <v/>
          </cell>
          <cell r="CR10374" t="str">
            <v/>
          </cell>
          <cell r="CS10374" t="str">
            <v/>
          </cell>
          <cell r="CU10374" t="str">
            <v/>
          </cell>
          <cell r="CV10374" t="str">
            <v/>
          </cell>
          <cell r="CZ10374" t="str">
            <v/>
          </cell>
          <cell r="DB10374" t="str">
            <v/>
          </cell>
          <cell r="DC10374" t="str">
            <v/>
          </cell>
          <cell r="DD10374" t="str">
            <v/>
          </cell>
          <cell r="DF10374" t="str">
            <v/>
          </cell>
          <cell r="DG10374" t="str">
            <v/>
          </cell>
          <cell r="DH10374" t="str">
            <v/>
          </cell>
          <cell r="DI10374" t="str">
            <v>N</v>
          </cell>
          <cell r="DL10374" t="str">
            <v/>
          </cell>
          <cell r="DM10374" t="str">
            <v/>
          </cell>
          <cell r="DN10374" t="str">
            <v/>
          </cell>
          <cell r="DP10374" t="str">
            <v/>
          </cell>
          <cell r="DQ10374" t="str">
            <v/>
          </cell>
          <cell r="DR10374" t="str">
            <v/>
          </cell>
          <cell r="DS10374" t="str">
            <v/>
          </cell>
          <cell r="DT10374" t="str">
            <v/>
          </cell>
        </row>
        <row r="10375">
          <cell r="I10375" t="str">
            <v>FR0013456951</v>
          </cell>
          <cell r="J10375" t="str">
            <v>BNP Paribas Agility Fund Equity S.L.P. [GP, D]</v>
          </cell>
          <cell r="K10375">
            <v>632</v>
          </cell>
          <cell r="L10375" t="str">
            <v>Authorised Investors</v>
          </cell>
          <cell r="M10375" t="str">
            <v>INVEST_LEGAL_TYPE</v>
          </cell>
          <cell r="N10375" t="str">
            <v/>
          </cell>
          <cell r="O10375">
            <v>11</v>
          </cell>
          <cell r="P10375" t="str">
            <v>Pur Nominative or Nominative administrated</v>
          </cell>
          <cell r="Q10375" t="str">
            <v>SHARE_FORM</v>
          </cell>
          <cell r="R10375" t="str">
            <v>EUR</v>
          </cell>
          <cell r="S10375" t="str">
            <v/>
          </cell>
          <cell r="T10375">
            <v>1</v>
          </cell>
          <cell r="U10375" t="str">
            <v>Launched</v>
          </cell>
          <cell r="V10375" t="str">
            <v>PRODUCT_STATUS</v>
          </cell>
          <cell r="W10375" t="str">
            <v/>
          </cell>
          <cell r="X10375" t="str">
            <v/>
          </cell>
          <cell r="Y10375" t="str">
            <v/>
          </cell>
          <cell r="Z10375">
            <v>618315</v>
          </cell>
          <cell r="AA10375">
            <v>0</v>
          </cell>
          <cell r="AB10375" t="str">
            <v>No Benchmark</v>
          </cell>
          <cell r="AC10375" t="str">
            <v>EUR</v>
          </cell>
          <cell r="AE10375" t="str">
            <v/>
          </cell>
          <cell r="AF10375" t="str">
            <v/>
          </cell>
          <cell r="AH10375" t="str">
            <v/>
          </cell>
          <cell r="AI10375" t="str">
            <v/>
          </cell>
          <cell r="AJ10375" t="str">
            <v>GP</v>
          </cell>
          <cell r="AK10375" t="str">
            <v>GP</v>
          </cell>
          <cell r="AL10375" t="str">
            <v>SHARE_CATEGORY</v>
          </cell>
          <cell r="AM10375" t="str">
            <v>D</v>
          </cell>
          <cell r="AN10375" t="str">
            <v>Distribution</v>
          </cell>
          <cell r="AO10375" t="str">
            <v>SHARE_TYPE</v>
          </cell>
          <cell r="AP10375" t="str">
            <v/>
          </cell>
          <cell r="AQ10375" t="str">
            <v>3M</v>
          </cell>
          <cell r="AR10375" t="str">
            <v>Quarterly</v>
          </cell>
          <cell r="AS10375" t="str">
            <v>DIVIDEND_FREQUENCY</v>
          </cell>
          <cell r="AT10375" t="str">
            <v>N</v>
          </cell>
          <cell r="AV10375">
            <v>20191119</v>
          </cell>
          <cell r="AW10375">
            <v>20191119</v>
          </cell>
          <cell r="BB10375" t="str">
            <v>N</v>
          </cell>
          <cell r="BC10375" t="str">
            <v>No</v>
          </cell>
          <cell r="BD10375" t="str">
            <v>DICI_KIID</v>
          </cell>
          <cell r="BE10375" t="str">
            <v/>
          </cell>
          <cell r="BF10375" t="str">
            <v/>
          </cell>
          <cell r="BG10375" t="str">
            <v/>
          </cell>
          <cell r="BH10375" t="str">
            <v/>
          </cell>
          <cell r="BI10375" t="str">
            <v>Y</v>
          </cell>
          <cell r="BJ10375" t="str">
            <v>0.01</v>
          </cell>
          <cell r="BK10375" t="str">
            <v>Y</v>
          </cell>
          <cell r="BL10375" t="str">
            <v>0.01</v>
          </cell>
          <cell r="BN10375" t="str">
            <v/>
          </cell>
          <cell r="BO10375" t="str">
            <v/>
          </cell>
          <cell r="BQ10375" t="str">
            <v>N</v>
          </cell>
          <cell r="BS10375" t="str">
            <v/>
          </cell>
          <cell r="BT10375" t="str">
            <v/>
          </cell>
          <cell r="BU10375" t="str">
            <v>Y</v>
          </cell>
          <cell r="BV10375" t="str">
            <v/>
          </cell>
          <cell r="BW10375" t="str">
            <v/>
          </cell>
          <cell r="BX10375" t="str">
            <v>NEANT</v>
          </cell>
          <cell r="BY10375" t="str">
            <v>NEANT</v>
          </cell>
          <cell r="BZ10375" t="str">
            <v>LIBRARY_FUNDSQUARE</v>
          </cell>
          <cell r="CH10375" t="str">
            <v>N</v>
          </cell>
          <cell r="CI10375" t="str">
            <v/>
          </cell>
          <cell r="CJ10375" t="str">
            <v/>
          </cell>
          <cell r="CK10375" t="str">
            <v/>
          </cell>
          <cell r="CL10375" t="str">
            <v/>
          </cell>
          <cell r="CM10375" t="str">
            <v>No Benchmark</v>
          </cell>
          <cell r="CN10375" t="str">
            <v/>
          </cell>
          <cell r="CO10375" t="str">
            <v/>
          </cell>
          <cell r="CQ10375" t="str">
            <v/>
          </cell>
          <cell r="CR10375" t="str">
            <v/>
          </cell>
          <cell r="CS10375" t="str">
            <v/>
          </cell>
          <cell r="CU10375" t="str">
            <v/>
          </cell>
          <cell r="CV10375" t="str">
            <v/>
          </cell>
          <cell r="CZ10375" t="str">
            <v/>
          </cell>
          <cell r="DB10375" t="str">
            <v/>
          </cell>
          <cell r="DC10375" t="str">
            <v/>
          </cell>
          <cell r="DD10375" t="str">
            <v/>
          </cell>
          <cell r="DF10375" t="str">
            <v/>
          </cell>
          <cell r="DG10375" t="str">
            <v/>
          </cell>
          <cell r="DH10375" t="str">
            <v/>
          </cell>
          <cell r="DI10375" t="str">
            <v>N</v>
          </cell>
          <cell r="DL10375" t="str">
            <v/>
          </cell>
          <cell r="DM10375" t="str">
            <v/>
          </cell>
          <cell r="DN10375" t="str">
            <v/>
          </cell>
          <cell r="DP10375" t="str">
            <v/>
          </cell>
          <cell r="DQ10375" t="str">
            <v/>
          </cell>
          <cell r="DR10375" t="str">
            <v/>
          </cell>
          <cell r="DS10375" t="str">
            <v/>
          </cell>
          <cell r="DT10375" t="str">
            <v/>
          </cell>
        </row>
        <row r="10376">
          <cell r="I10376" t="str">
            <v>FR0013455896</v>
          </cell>
          <cell r="J10376" t="str">
            <v>BNP Paribas Agility Fund Private Debt S.L.P. [A1, D]</v>
          </cell>
          <cell r="K10376">
            <v>632</v>
          </cell>
          <cell r="L10376" t="str">
            <v>Authorised Investors</v>
          </cell>
          <cell r="M10376" t="str">
            <v>INVEST_LEGAL_TYPE</v>
          </cell>
          <cell r="N10376" t="str">
            <v/>
          </cell>
          <cell r="O10376">
            <v>11</v>
          </cell>
          <cell r="P10376" t="str">
            <v>Pur Nominative or Nominative administrated</v>
          </cell>
          <cell r="Q10376" t="str">
            <v>SHARE_FORM</v>
          </cell>
          <cell r="R10376" t="str">
            <v>EUR</v>
          </cell>
          <cell r="S10376" t="str">
            <v/>
          </cell>
          <cell r="T10376">
            <v>1</v>
          </cell>
          <cell r="U10376" t="str">
            <v>Launched</v>
          </cell>
          <cell r="V10376" t="str">
            <v>PRODUCT_STATUS</v>
          </cell>
          <cell r="W10376" t="str">
            <v/>
          </cell>
          <cell r="X10376" t="str">
            <v/>
          </cell>
          <cell r="Y10376" t="str">
            <v/>
          </cell>
          <cell r="Z10376">
            <v>608270</v>
          </cell>
          <cell r="AA10376">
            <v>0</v>
          </cell>
          <cell r="AB10376" t="str">
            <v>No Benchmark</v>
          </cell>
          <cell r="AC10376" t="str">
            <v>EUR</v>
          </cell>
          <cell r="AE10376" t="str">
            <v/>
          </cell>
          <cell r="AF10376" t="str">
            <v/>
          </cell>
          <cell r="AH10376" t="str">
            <v/>
          </cell>
          <cell r="AI10376" t="str">
            <v/>
          </cell>
          <cell r="AJ10376" t="str">
            <v>A1</v>
          </cell>
          <cell r="AK10376" t="str">
            <v>A1</v>
          </cell>
          <cell r="AL10376" t="str">
            <v>SHARE_CATEGORY</v>
          </cell>
          <cell r="AM10376" t="str">
            <v>D</v>
          </cell>
          <cell r="AN10376" t="str">
            <v>Distribution</v>
          </cell>
          <cell r="AO10376" t="str">
            <v>SHARE_TYPE</v>
          </cell>
          <cell r="AP10376" t="str">
            <v/>
          </cell>
          <cell r="AQ10376" t="str">
            <v>U</v>
          </cell>
          <cell r="AR10376" t="str">
            <v>Other</v>
          </cell>
          <cell r="AS10376" t="str">
            <v>DIVIDEND_FREQUENCY</v>
          </cell>
          <cell r="AT10376" t="str">
            <v>N</v>
          </cell>
          <cell r="AV10376">
            <v>20191119</v>
          </cell>
          <cell r="AW10376">
            <v>20191119</v>
          </cell>
          <cell r="BB10376" t="str">
            <v>N</v>
          </cell>
          <cell r="BC10376" t="str">
            <v>No</v>
          </cell>
          <cell r="BD10376" t="str">
            <v>DICI_KIID</v>
          </cell>
          <cell r="BE10376" t="str">
            <v/>
          </cell>
          <cell r="BF10376" t="str">
            <v/>
          </cell>
          <cell r="BG10376" t="str">
            <v/>
          </cell>
          <cell r="BH10376" t="str">
            <v/>
          </cell>
          <cell r="BI10376" t="str">
            <v>Y</v>
          </cell>
          <cell r="BJ10376" t="str">
            <v>0.01</v>
          </cell>
          <cell r="BK10376" t="str">
            <v>Y</v>
          </cell>
          <cell r="BL10376" t="str">
            <v>0.01</v>
          </cell>
          <cell r="BN10376" t="str">
            <v/>
          </cell>
          <cell r="BO10376" t="str">
            <v/>
          </cell>
          <cell r="BQ10376" t="str">
            <v>N</v>
          </cell>
          <cell r="BS10376" t="str">
            <v/>
          </cell>
          <cell r="BT10376" t="str">
            <v/>
          </cell>
          <cell r="BU10376" t="str">
            <v>Y</v>
          </cell>
          <cell r="BV10376" t="str">
            <v/>
          </cell>
          <cell r="BW10376" t="str">
            <v/>
          </cell>
          <cell r="BX10376" t="str">
            <v>NEANT</v>
          </cell>
          <cell r="BY10376" t="str">
            <v>NEANT</v>
          </cell>
          <cell r="BZ10376" t="str">
            <v>LIBRARY_FUNDSQUARE</v>
          </cell>
          <cell r="CH10376" t="str">
            <v>N</v>
          </cell>
          <cell r="CI10376" t="str">
            <v/>
          </cell>
          <cell r="CJ10376" t="str">
            <v/>
          </cell>
          <cell r="CK10376" t="str">
            <v/>
          </cell>
          <cell r="CL10376" t="str">
            <v/>
          </cell>
          <cell r="CM10376" t="str">
            <v>No Benchmark</v>
          </cell>
          <cell r="CN10376" t="str">
            <v/>
          </cell>
          <cell r="CO10376" t="str">
            <v/>
          </cell>
          <cell r="CQ10376" t="str">
            <v/>
          </cell>
          <cell r="CR10376" t="str">
            <v/>
          </cell>
          <cell r="CS10376" t="str">
            <v/>
          </cell>
          <cell r="CU10376" t="str">
            <v/>
          </cell>
          <cell r="CV10376" t="str">
            <v/>
          </cell>
          <cell r="CZ10376" t="str">
            <v/>
          </cell>
          <cell r="DB10376" t="str">
            <v/>
          </cell>
          <cell r="DC10376" t="str">
            <v/>
          </cell>
          <cell r="DD10376" t="str">
            <v/>
          </cell>
          <cell r="DF10376" t="str">
            <v/>
          </cell>
          <cell r="DG10376" t="str">
            <v/>
          </cell>
          <cell r="DH10376" t="str">
            <v/>
          </cell>
          <cell r="DI10376" t="str">
            <v>N</v>
          </cell>
          <cell r="DL10376" t="str">
            <v/>
          </cell>
          <cell r="DM10376" t="str">
            <v/>
          </cell>
          <cell r="DN10376" t="str">
            <v/>
          </cell>
          <cell r="DP10376" t="str">
            <v/>
          </cell>
          <cell r="DQ10376" t="str">
            <v/>
          </cell>
          <cell r="DR10376" t="str">
            <v/>
          </cell>
          <cell r="DS10376" t="str">
            <v/>
          </cell>
          <cell r="DT10376" t="str">
            <v/>
          </cell>
        </row>
        <row r="10377">
          <cell r="I10377" t="str">
            <v>FR0013455904</v>
          </cell>
          <cell r="J10377" t="str">
            <v>BNP Paribas Agility Fund Private Debt S.L.P. [C, D]</v>
          </cell>
          <cell r="K10377">
            <v>632</v>
          </cell>
          <cell r="L10377" t="str">
            <v>Authorised Investors</v>
          </cell>
          <cell r="M10377" t="str">
            <v>INVEST_LEGAL_TYPE</v>
          </cell>
          <cell r="N10377" t="str">
            <v/>
          </cell>
          <cell r="O10377">
            <v>11</v>
          </cell>
          <cell r="P10377" t="str">
            <v>Pur Nominative or Nominative administrated</v>
          </cell>
          <cell r="Q10377" t="str">
            <v>SHARE_FORM</v>
          </cell>
          <cell r="R10377" t="str">
            <v>EUR</v>
          </cell>
          <cell r="S10377" t="str">
            <v/>
          </cell>
          <cell r="T10377">
            <v>11</v>
          </cell>
          <cell r="U10377" t="str">
            <v>Not yet launched</v>
          </cell>
          <cell r="V10377" t="str">
            <v>PRODUCT_STATUS</v>
          </cell>
          <cell r="W10377" t="str">
            <v/>
          </cell>
          <cell r="X10377" t="str">
            <v/>
          </cell>
          <cell r="Y10377" t="str">
            <v/>
          </cell>
          <cell r="Z10377">
            <v>608270</v>
          </cell>
          <cell r="AA10377">
            <v>0</v>
          </cell>
          <cell r="AB10377" t="str">
            <v>No Benchmark</v>
          </cell>
          <cell r="AC10377" t="str">
            <v>EUR</v>
          </cell>
          <cell r="AE10377" t="str">
            <v/>
          </cell>
          <cell r="AF10377" t="str">
            <v/>
          </cell>
          <cell r="AH10377" t="str">
            <v/>
          </cell>
          <cell r="AI10377" t="str">
            <v/>
          </cell>
          <cell r="AJ10377" t="str">
            <v>CL</v>
          </cell>
          <cell r="AK10377" t="str">
            <v>C</v>
          </cell>
          <cell r="AL10377" t="str">
            <v>SHARE_CATEGORY</v>
          </cell>
          <cell r="AM10377" t="str">
            <v>D</v>
          </cell>
          <cell r="AN10377" t="str">
            <v>Distribution</v>
          </cell>
          <cell r="AO10377" t="str">
            <v>SHARE_TYPE</v>
          </cell>
          <cell r="AP10377" t="str">
            <v/>
          </cell>
          <cell r="AQ10377" t="str">
            <v>U</v>
          </cell>
          <cell r="AR10377" t="str">
            <v>Other</v>
          </cell>
          <cell r="AS10377" t="str">
            <v>DIVIDEND_FREQUENCY</v>
          </cell>
          <cell r="AT10377" t="str">
            <v>N</v>
          </cell>
          <cell r="AV10377">
            <v>20191119</v>
          </cell>
          <cell r="AW10377">
            <v>20191119</v>
          </cell>
          <cell r="BB10377" t="str">
            <v>N</v>
          </cell>
          <cell r="BC10377" t="str">
            <v>No</v>
          </cell>
          <cell r="BD10377" t="str">
            <v>DICI_KIID</v>
          </cell>
          <cell r="BE10377" t="str">
            <v/>
          </cell>
          <cell r="BF10377" t="str">
            <v/>
          </cell>
          <cell r="BG10377" t="str">
            <v/>
          </cell>
          <cell r="BH10377" t="str">
            <v/>
          </cell>
          <cell r="BI10377" t="str">
            <v>Y</v>
          </cell>
          <cell r="BJ10377" t="str">
            <v>0.01</v>
          </cell>
          <cell r="BK10377" t="str">
            <v>Y</v>
          </cell>
          <cell r="BL10377" t="str">
            <v>0.01</v>
          </cell>
          <cell r="BN10377" t="str">
            <v/>
          </cell>
          <cell r="BO10377" t="str">
            <v/>
          </cell>
          <cell r="BQ10377" t="str">
            <v>N</v>
          </cell>
          <cell r="BS10377" t="str">
            <v/>
          </cell>
          <cell r="BT10377" t="str">
            <v/>
          </cell>
          <cell r="BU10377" t="str">
            <v>N</v>
          </cell>
          <cell r="BV10377" t="str">
            <v/>
          </cell>
          <cell r="BW10377" t="str">
            <v/>
          </cell>
          <cell r="BX10377" t="str">
            <v/>
          </cell>
          <cell r="BY10377" t="str">
            <v/>
          </cell>
          <cell r="BZ10377" t="str">
            <v/>
          </cell>
          <cell r="CH10377" t="str">
            <v>N</v>
          </cell>
          <cell r="CI10377" t="str">
            <v/>
          </cell>
          <cell r="CJ10377" t="str">
            <v/>
          </cell>
          <cell r="CK10377" t="str">
            <v/>
          </cell>
          <cell r="CL10377" t="str">
            <v/>
          </cell>
          <cell r="CM10377" t="str">
            <v>No Benchmark</v>
          </cell>
          <cell r="CN10377" t="str">
            <v/>
          </cell>
          <cell r="CO10377" t="str">
            <v/>
          </cell>
          <cell r="CQ10377" t="str">
            <v/>
          </cell>
          <cell r="CR10377" t="str">
            <v/>
          </cell>
          <cell r="CS10377" t="str">
            <v/>
          </cell>
          <cell r="CU10377" t="str">
            <v/>
          </cell>
          <cell r="CV10377" t="str">
            <v/>
          </cell>
          <cell r="CZ10377" t="str">
            <v/>
          </cell>
          <cell r="DB10377" t="str">
            <v/>
          </cell>
          <cell r="DC10377" t="str">
            <v/>
          </cell>
          <cell r="DD10377" t="str">
            <v/>
          </cell>
          <cell r="DF10377" t="str">
            <v/>
          </cell>
          <cell r="DG10377" t="str">
            <v/>
          </cell>
          <cell r="DH10377" t="str">
            <v/>
          </cell>
          <cell r="DI10377" t="str">
            <v>N</v>
          </cell>
          <cell r="DL10377" t="str">
            <v/>
          </cell>
          <cell r="DM10377" t="str">
            <v/>
          </cell>
          <cell r="DN10377" t="str">
            <v/>
          </cell>
          <cell r="DP10377" t="str">
            <v/>
          </cell>
          <cell r="DQ10377" t="str">
            <v/>
          </cell>
          <cell r="DR10377" t="str">
            <v/>
          </cell>
          <cell r="DS10377" t="str">
            <v/>
          </cell>
          <cell r="DT10377" t="str">
            <v/>
          </cell>
        </row>
        <row r="10378">
          <cell r="I10378" t="str">
            <v>FR0013456944</v>
          </cell>
          <cell r="J10378" t="str">
            <v>BNP Paribas Agility Fund Private Debt S.L.P. [GP, D]</v>
          </cell>
          <cell r="K10378">
            <v>632</v>
          </cell>
          <cell r="L10378" t="str">
            <v>Authorised Investors</v>
          </cell>
          <cell r="M10378" t="str">
            <v>INVEST_LEGAL_TYPE</v>
          </cell>
          <cell r="N10378" t="str">
            <v/>
          </cell>
          <cell r="O10378">
            <v>11</v>
          </cell>
          <cell r="P10378" t="str">
            <v>Pur Nominative or Nominative administrated</v>
          </cell>
          <cell r="Q10378" t="str">
            <v>SHARE_FORM</v>
          </cell>
          <cell r="R10378" t="str">
            <v>EUR</v>
          </cell>
          <cell r="S10378" t="str">
            <v/>
          </cell>
          <cell r="T10378">
            <v>11</v>
          </cell>
          <cell r="U10378" t="str">
            <v>Not yet launched</v>
          </cell>
          <cell r="V10378" t="str">
            <v>PRODUCT_STATUS</v>
          </cell>
          <cell r="W10378" t="str">
            <v/>
          </cell>
          <cell r="X10378" t="str">
            <v/>
          </cell>
          <cell r="Y10378" t="str">
            <v/>
          </cell>
          <cell r="Z10378">
            <v>608270</v>
          </cell>
          <cell r="AA10378">
            <v>0</v>
          </cell>
          <cell r="AB10378" t="str">
            <v>No Benchmark</v>
          </cell>
          <cell r="AC10378" t="str">
            <v>EUR</v>
          </cell>
          <cell r="AE10378" t="str">
            <v/>
          </cell>
          <cell r="AF10378" t="str">
            <v/>
          </cell>
          <cell r="AH10378" t="str">
            <v/>
          </cell>
          <cell r="AI10378" t="str">
            <v/>
          </cell>
          <cell r="AJ10378" t="str">
            <v>GP</v>
          </cell>
          <cell r="AK10378" t="str">
            <v>GP</v>
          </cell>
          <cell r="AL10378" t="str">
            <v>SHARE_CATEGORY</v>
          </cell>
          <cell r="AM10378" t="str">
            <v>D</v>
          </cell>
          <cell r="AN10378" t="str">
            <v>Distribution</v>
          </cell>
          <cell r="AO10378" t="str">
            <v>SHARE_TYPE</v>
          </cell>
          <cell r="AP10378" t="str">
            <v/>
          </cell>
          <cell r="AQ10378" t="str">
            <v>U</v>
          </cell>
          <cell r="AR10378" t="str">
            <v>Other</v>
          </cell>
          <cell r="AS10378" t="str">
            <v>DIVIDEND_FREQUENCY</v>
          </cell>
          <cell r="AT10378" t="str">
            <v>N</v>
          </cell>
          <cell r="AV10378">
            <v>20191119</v>
          </cell>
          <cell r="AW10378">
            <v>20191119</v>
          </cell>
          <cell r="BB10378" t="str">
            <v>N</v>
          </cell>
          <cell r="BC10378" t="str">
            <v>No</v>
          </cell>
          <cell r="BD10378" t="str">
            <v>DICI_KIID</v>
          </cell>
          <cell r="BE10378" t="str">
            <v/>
          </cell>
          <cell r="BF10378" t="str">
            <v/>
          </cell>
          <cell r="BG10378" t="str">
            <v/>
          </cell>
          <cell r="BH10378" t="str">
            <v/>
          </cell>
          <cell r="BI10378" t="str">
            <v>Y</v>
          </cell>
          <cell r="BJ10378" t="str">
            <v>0.01</v>
          </cell>
          <cell r="BK10378" t="str">
            <v>Y</v>
          </cell>
          <cell r="BL10378" t="str">
            <v>0.01</v>
          </cell>
          <cell r="BN10378" t="str">
            <v/>
          </cell>
          <cell r="BO10378" t="str">
            <v/>
          </cell>
          <cell r="BQ10378" t="str">
            <v>N</v>
          </cell>
          <cell r="BS10378" t="str">
            <v/>
          </cell>
          <cell r="BT10378" t="str">
            <v/>
          </cell>
          <cell r="BU10378" t="str">
            <v>N</v>
          </cell>
          <cell r="BV10378" t="str">
            <v/>
          </cell>
          <cell r="BW10378" t="str">
            <v/>
          </cell>
          <cell r="BX10378" t="str">
            <v/>
          </cell>
          <cell r="BY10378" t="str">
            <v/>
          </cell>
          <cell r="BZ10378" t="str">
            <v/>
          </cell>
          <cell r="CH10378" t="str">
            <v>N</v>
          </cell>
          <cell r="CI10378" t="str">
            <v/>
          </cell>
          <cell r="CJ10378" t="str">
            <v/>
          </cell>
          <cell r="CK10378" t="str">
            <v/>
          </cell>
          <cell r="CL10378" t="str">
            <v/>
          </cell>
          <cell r="CM10378" t="str">
            <v>No Benchmark</v>
          </cell>
          <cell r="CN10378" t="str">
            <v/>
          </cell>
          <cell r="CO10378" t="str">
            <v/>
          </cell>
          <cell r="CQ10378" t="str">
            <v/>
          </cell>
          <cell r="CR10378" t="str">
            <v/>
          </cell>
          <cell r="CS10378" t="str">
            <v/>
          </cell>
          <cell r="CU10378" t="str">
            <v/>
          </cell>
          <cell r="CV10378" t="str">
            <v/>
          </cell>
          <cell r="CZ10378" t="str">
            <v/>
          </cell>
          <cell r="DB10378" t="str">
            <v/>
          </cell>
          <cell r="DC10378" t="str">
            <v/>
          </cell>
          <cell r="DD10378" t="str">
            <v/>
          </cell>
          <cell r="DF10378" t="str">
            <v/>
          </cell>
          <cell r="DG10378" t="str">
            <v/>
          </cell>
          <cell r="DH10378" t="str">
            <v/>
          </cell>
          <cell r="DI10378" t="str">
            <v>N</v>
          </cell>
          <cell r="DL10378" t="str">
            <v/>
          </cell>
          <cell r="DM10378" t="str">
            <v/>
          </cell>
          <cell r="DN10378" t="str">
            <v/>
          </cell>
          <cell r="DP10378" t="str">
            <v/>
          </cell>
          <cell r="DQ10378" t="str">
            <v/>
          </cell>
          <cell r="DR10378" t="str">
            <v/>
          </cell>
          <cell r="DS10378" t="str">
            <v/>
          </cell>
          <cell r="DT10378" t="str">
            <v/>
          </cell>
        </row>
        <row r="10379">
          <cell r="I10379" t="str">
            <v>FR0014004065</v>
          </cell>
          <cell r="J10379" t="str">
            <v>BNP Paribas Agility Fund Private Debt S.L.P. [A2, D]</v>
          </cell>
          <cell r="K10379">
            <v>632</v>
          </cell>
          <cell r="L10379" t="str">
            <v>Authorised Investors</v>
          </cell>
          <cell r="M10379" t="str">
            <v>INVEST_LEGAL_TYPE</v>
          </cell>
          <cell r="N10379" t="str">
            <v/>
          </cell>
          <cell r="O10379">
            <v>11</v>
          </cell>
          <cell r="P10379" t="str">
            <v>Pur Nominative or Nominative administrated</v>
          </cell>
          <cell r="Q10379" t="str">
            <v>SHARE_FORM</v>
          </cell>
          <cell r="R10379" t="str">
            <v>EUR</v>
          </cell>
          <cell r="S10379" t="str">
            <v/>
          </cell>
          <cell r="T10379">
            <v>1</v>
          </cell>
          <cell r="U10379" t="str">
            <v>Launched</v>
          </cell>
          <cell r="V10379" t="str">
            <v>PRODUCT_STATUS</v>
          </cell>
          <cell r="W10379" t="str">
            <v/>
          </cell>
          <cell r="X10379" t="str">
            <v/>
          </cell>
          <cell r="Y10379" t="str">
            <v/>
          </cell>
          <cell r="Z10379">
            <v>608270</v>
          </cell>
          <cell r="AA10379">
            <v>0</v>
          </cell>
          <cell r="AB10379" t="str">
            <v>No Benchmark</v>
          </cell>
          <cell r="AC10379" t="str">
            <v>EUR</v>
          </cell>
          <cell r="AE10379" t="str">
            <v/>
          </cell>
          <cell r="AF10379" t="str">
            <v/>
          </cell>
          <cell r="AH10379" t="str">
            <v/>
          </cell>
          <cell r="AI10379" t="str">
            <v/>
          </cell>
          <cell r="AJ10379" t="str">
            <v>A2</v>
          </cell>
          <cell r="AK10379" t="str">
            <v>A2</v>
          </cell>
          <cell r="AL10379" t="str">
            <v>SHARE_CATEGORY</v>
          </cell>
          <cell r="AM10379" t="str">
            <v>D</v>
          </cell>
          <cell r="AN10379" t="str">
            <v>Distribution</v>
          </cell>
          <cell r="AO10379" t="str">
            <v>SHARE_TYPE</v>
          </cell>
          <cell r="AP10379" t="str">
            <v/>
          </cell>
          <cell r="AQ10379" t="str">
            <v>U</v>
          </cell>
          <cell r="AR10379" t="str">
            <v>Other</v>
          </cell>
          <cell r="AS10379" t="str">
            <v>DIVIDEND_FREQUENCY</v>
          </cell>
          <cell r="AT10379" t="str">
            <v>N</v>
          </cell>
          <cell r="AV10379">
            <v>20191119</v>
          </cell>
          <cell r="AW10379">
            <v>20191119</v>
          </cell>
          <cell r="BB10379" t="str">
            <v>N</v>
          </cell>
          <cell r="BC10379" t="str">
            <v>No</v>
          </cell>
          <cell r="BD10379" t="str">
            <v>DICI_KIID</v>
          </cell>
          <cell r="BE10379" t="str">
            <v/>
          </cell>
          <cell r="BF10379" t="str">
            <v/>
          </cell>
          <cell r="BG10379" t="str">
            <v/>
          </cell>
          <cell r="BH10379" t="str">
            <v/>
          </cell>
          <cell r="BI10379" t="str">
            <v>Y</v>
          </cell>
          <cell r="BJ10379" t="str">
            <v>0.01</v>
          </cell>
          <cell r="BK10379" t="str">
            <v>Y</v>
          </cell>
          <cell r="BL10379" t="str">
            <v>0.01</v>
          </cell>
          <cell r="BN10379" t="str">
            <v/>
          </cell>
          <cell r="BO10379" t="str">
            <v/>
          </cell>
          <cell r="BQ10379" t="str">
            <v>N</v>
          </cell>
          <cell r="BS10379" t="str">
            <v/>
          </cell>
          <cell r="BT10379" t="str">
            <v/>
          </cell>
          <cell r="BU10379" t="str">
            <v>Y</v>
          </cell>
          <cell r="BV10379" t="str">
            <v/>
          </cell>
          <cell r="BW10379" t="str">
            <v/>
          </cell>
          <cell r="BX10379" t="str">
            <v>NEANT</v>
          </cell>
          <cell r="BY10379" t="str">
            <v>NEANT</v>
          </cell>
          <cell r="BZ10379" t="str">
            <v>LIBRARY_FUNDSQUARE</v>
          </cell>
          <cell r="CH10379" t="str">
            <v>N</v>
          </cell>
          <cell r="CI10379" t="str">
            <v/>
          </cell>
          <cell r="CJ10379" t="str">
            <v/>
          </cell>
          <cell r="CK10379" t="str">
            <v/>
          </cell>
          <cell r="CL10379" t="str">
            <v/>
          </cell>
          <cell r="CM10379" t="str">
            <v>No Benchmark</v>
          </cell>
          <cell r="CN10379" t="str">
            <v/>
          </cell>
          <cell r="CO10379" t="str">
            <v/>
          </cell>
          <cell r="CQ10379" t="str">
            <v/>
          </cell>
          <cell r="CR10379" t="str">
            <v/>
          </cell>
          <cell r="CS10379" t="str">
            <v/>
          </cell>
          <cell r="CU10379" t="str">
            <v/>
          </cell>
          <cell r="CV10379" t="str">
            <v/>
          </cell>
          <cell r="CZ10379" t="str">
            <v/>
          </cell>
          <cell r="DB10379" t="str">
            <v/>
          </cell>
          <cell r="DC10379" t="str">
            <v/>
          </cell>
          <cell r="DD10379" t="str">
            <v/>
          </cell>
          <cell r="DF10379" t="str">
            <v/>
          </cell>
          <cell r="DG10379" t="str">
            <v/>
          </cell>
          <cell r="DH10379" t="str">
            <v/>
          </cell>
          <cell r="DI10379" t="str">
            <v>N</v>
          </cell>
          <cell r="DL10379" t="str">
            <v/>
          </cell>
          <cell r="DM10379" t="str">
            <v/>
          </cell>
          <cell r="DN10379" t="str">
            <v/>
          </cell>
          <cell r="DP10379" t="str">
            <v/>
          </cell>
          <cell r="DQ10379" t="str">
            <v/>
          </cell>
          <cell r="DR10379" t="str">
            <v/>
          </cell>
          <cell r="DS10379" t="str">
            <v/>
          </cell>
          <cell r="DT10379" t="str">
            <v/>
          </cell>
        </row>
        <row r="10380">
          <cell r="I10380" t="str">
            <v>TRYTEBP00385</v>
          </cell>
          <cell r="J10380" t="str">
            <v>TEB Portföy Onbirinci Serbest(Döviz-Avro Fon) [C Classic, C]</v>
          </cell>
          <cell r="L10380" t="str">
            <v/>
          </cell>
          <cell r="M10380" t="str">
            <v/>
          </cell>
          <cell r="N10380" t="str">
            <v/>
          </cell>
          <cell r="O10380">
            <v>2</v>
          </cell>
          <cell r="P10380" t="str">
            <v>Registered</v>
          </cell>
          <cell r="Q10380" t="str">
            <v>SHARE_FORM</v>
          </cell>
          <cell r="R10380" t="str">
            <v>TRY</v>
          </cell>
          <cell r="S10380" t="str">
            <v/>
          </cell>
          <cell r="T10380">
            <v>1</v>
          </cell>
          <cell r="U10380" t="str">
            <v>Launched</v>
          </cell>
          <cell r="V10380" t="str">
            <v>PRODUCT_STATUS</v>
          </cell>
          <cell r="W10380" t="str">
            <v/>
          </cell>
          <cell r="X10380" t="str">
            <v/>
          </cell>
          <cell r="Y10380" t="str">
            <v/>
          </cell>
          <cell r="Z10380">
            <v>601941</v>
          </cell>
          <cell r="AA10380">
            <v>0</v>
          </cell>
          <cell r="AB10380" t="str">
            <v>No Benchmark</v>
          </cell>
          <cell r="AC10380" t="str">
            <v>EUR</v>
          </cell>
          <cell r="AE10380" t="str">
            <v/>
          </cell>
          <cell r="AF10380" t="str">
            <v/>
          </cell>
          <cell r="AH10380" t="str">
            <v/>
          </cell>
          <cell r="AI10380" t="str">
            <v/>
          </cell>
          <cell r="AJ10380" t="str">
            <v>CLC</v>
          </cell>
          <cell r="AK10380" t="str">
            <v>C Classic</v>
          </cell>
          <cell r="AL10380" t="str">
            <v>SHARE_CATEGORY</v>
          </cell>
          <cell r="AM10380" t="str">
            <v>C</v>
          </cell>
          <cell r="AN10380" t="str">
            <v>Capitalisation</v>
          </cell>
          <cell r="AO10380" t="str">
            <v>SHARE_TYPE</v>
          </cell>
          <cell r="AP10380" t="str">
            <v/>
          </cell>
          <cell r="AQ10380" t="str">
            <v/>
          </cell>
          <cell r="AR10380" t="str">
            <v/>
          </cell>
          <cell r="AS10380" t="str">
            <v/>
          </cell>
          <cell r="AT10380" t="str">
            <v/>
          </cell>
          <cell r="AV10380">
            <v>20230410</v>
          </cell>
          <cell r="AW10380">
            <v>20230410</v>
          </cell>
          <cell r="BB10380" t="str">
            <v>N</v>
          </cell>
          <cell r="BC10380" t="str">
            <v>No</v>
          </cell>
          <cell r="BD10380" t="str">
            <v>DICI_KIID</v>
          </cell>
          <cell r="BE10380" t="str">
            <v/>
          </cell>
          <cell r="BF10380" t="str">
            <v/>
          </cell>
          <cell r="BG10380" t="str">
            <v/>
          </cell>
          <cell r="BH10380" t="str">
            <v/>
          </cell>
          <cell r="BI10380" t="str">
            <v/>
          </cell>
          <cell r="BJ10380" t="str">
            <v/>
          </cell>
          <cell r="BK10380" t="str">
            <v/>
          </cell>
          <cell r="BL10380" t="str">
            <v/>
          </cell>
          <cell r="BN10380" t="str">
            <v/>
          </cell>
          <cell r="BO10380" t="str">
            <v/>
          </cell>
          <cell r="BQ10380" t="str">
            <v/>
          </cell>
          <cell r="BS10380" t="str">
            <v/>
          </cell>
          <cell r="BT10380" t="str">
            <v/>
          </cell>
          <cell r="BU10380" t="str">
            <v>Y</v>
          </cell>
          <cell r="BV10380" t="str">
            <v/>
          </cell>
          <cell r="BW10380" t="str">
            <v/>
          </cell>
          <cell r="BX10380" t="str">
            <v/>
          </cell>
          <cell r="BY10380" t="str">
            <v/>
          </cell>
          <cell r="BZ10380" t="str">
            <v/>
          </cell>
          <cell r="CH10380" t="str">
            <v/>
          </cell>
          <cell r="CI10380" t="str">
            <v/>
          </cell>
          <cell r="CJ10380" t="str">
            <v/>
          </cell>
          <cell r="CK10380" t="str">
            <v/>
          </cell>
          <cell r="CL10380" t="str">
            <v/>
          </cell>
          <cell r="CM10380" t="str">
            <v>No Benchmark</v>
          </cell>
          <cell r="CN10380" t="str">
            <v/>
          </cell>
          <cell r="CO10380" t="str">
            <v/>
          </cell>
          <cell r="CQ10380" t="str">
            <v/>
          </cell>
          <cell r="CR10380" t="str">
            <v/>
          </cell>
          <cell r="CS10380" t="str">
            <v/>
          </cell>
          <cell r="CU10380" t="str">
            <v/>
          </cell>
          <cell r="CV10380" t="str">
            <v/>
          </cell>
          <cell r="CZ10380" t="str">
            <v/>
          </cell>
          <cell r="DB10380" t="str">
            <v/>
          </cell>
          <cell r="DC10380" t="str">
            <v/>
          </cell>
          <cell r="DD10380" t="str">
            <v/>
          </cell>
          <cell r="DF10380" t="str">
            <v/>
          </cell>
          <cell r="DG10380" t="str">
            <v/>
          </cell>
          <cell r="DH10380" t="str">
            <v/>
          </cell>
          <cell r="DI10380" t="str">
            <v/>
          </cell>
          <cell r="DL10380" t="str">
            <v/>
          </cell>
          <cell r="DM10380" t="str">
            <v/>
          </cell>
          <cell r="DN10380" t="str">
            <v/>
          </cell>
          <cell r="DP10380" t="str">
            <v/>
          </cell>
          <cell r="DQ10380" t="str">
            <v/>
          </cell>
          <cell r="DR10380" t="str">
            <v/>
          </cell>
          <cell r="DS10380" t="str">
            <v/>
          </cell>
          <cell r="DT10380" t="str">
            <v/>
          </cell>
        </row>
        <row r="10381">
          <cell r="I10381" t="str">
            <v>FR001400JGA7</v>
          </cell>
          <cell r="J10381" t="str">
            <v>BNP PARIBAS CYBERSECURITY E BIG DATA BILANCIATO PROTETTO [Classic, C]</v>
          </cell>
          <cell r="K10381">
            <v>631</v>
          </cell>
          <cell r="L10381" t="str">
            <v>All</v>
          </cell>
          <cell r="M10381" t="str">
            <v>INVEST_LEGAL_TYPE</v>
          </cell>
          <cell r="N10381" t="str">
            <v/>
          </cell>
          <cell r="O10381">
            <v>10</v>
          </cell>
          <cell r="P10381" t="str">
            <v>Register administrated, Pur Nominative or bearer</v>
          </cell>
          <cell r="Q10381" t="str">
            <v>SHARE_FORM</v>
          </cell>
          <cell r="R10381" t="str">
            <v>EUR</v>
          </cell>
          <cell r="S10381" t="str">
            <v/>
          </cell>
          <cell r="T10381">
            <v>1</v>
          </cell>
          <cell r="U10381" t="str">
            <v>Launched</v>
          </cell>
          <cell r="V10381" t="str">
            <v>PRODUCT_STATUS</v>
          </cell>
          <cell r="W10381" t="str">
            <v/>
          </cell>
          <cell r="X10381" t="str">
            <v/>
          </cell>
          <cell r="Y10381" t="str">
            <v/>
          </cell>
          <cell r="Z10381">
            <v>623528</v>
          </cell>
          <cell r="AA10381">
            <v>0</v>
          </cell>
          <cell r="AB10381" t="str">
            <v>No Benchmark</v>
          </cell>
          <cell r="AC10381" t="str">
            <v>EUR</v>
          </cell>
          <cell r="AE10381" t="str">
            <v/>
          </cell>
          <cell r="AF10381" t="str">
            <v/>
          </cell>
          <cell r="AH10381" t="str">
            <v/>
          </cell>
          <cell r="AI10381" t="str">
            <v/>
          </cell>
          <cell r="AJ10381" t="str">
            <v>CLAS</v>
          </cell>
          <cell r="AK10381" t="str">
            <v>Classic</v>
          </cell>
          <cell r="AL10381" t="str">
            <v>SHARE_CATEGORY</v>
          </cell>
          <cell r="AM10381" t="str">
            <v>C</v>
          </cell>
          <cell r="AN10381" t="str">
            <v>Capitalisation</v>
          </cell>
          <cell r="AO10381" t="str">
            <v>SHARE_TYPE</v>
          </cell>
          <cell r="AP10381" t="str">
            <v/>
          </cell>
          <cell r="AQ10381" t="str">
            <v/>
          </cell>
          <cell r="AR10381" t="str">
            <v/>
          </cell>
          <cell r="AS10381" t="str">
            <v/>
          </cell>
          <cell r="AT10381" t="str">
            <v>N</v>
          </cell>
          <cell r="AV10381">
            <v>20230915</v>
          </cell>
          <cell r="AW10381">
            <v>20230915</v>
          </cell>
          <cell r="BB10381" t="str">
            <v>Y</v>
          </cell>
          <cell r="BC10381" t="str">
            <v>Yes</v>
          </cell>
          <cell r="BD10381" t="str">
            <v>DICI_KIID</v>
          </cell>
          <cell r="BE10381" t="str">
            <v/>
          </cell>
          <cell r="BF10381" t="str">
            <v/>
          </cell>
          <cell r="BG10381" t="str">
            <v/>
          </cell>
          <cell r="BH10381" t="str">
            <v/>
          </cell>
          <cell r="BI10381" t="str">
            <v>Y</v>
          </cell>
          <cell r="BJ10381" t="str">
            <v>0.001</v>
          </cell>
          <cell r="BK10381" t="str">
            <v>Y</v>
          </cell>
          <cell r="BL10381" t="str">
            <v>0.01</v>
          </cell>
          <cell r="BM10381">
            <v>12</v>
          </cell>
          <cell r="BN10381" t="str">
            <v>L' horizon d' investissement, l'investissement en actifs actions, ainsi que l'objectif de valeur liquidative au moins égale à 100% de la VLR à la date d’échéance justifient la catégorie de risque.</v>
          </cell>
          <cell r="BO10381" t="str">
            <v>RISK_NARRATIVE</v>
          </cell>
          <cell r="BP10381">
            <v>3</v>
          </cell>
          <cell r="BQ10381" t="str">
            <v>Y</v>
          </cell>
          <cell r="BS10381" t="str">
            <v/>
          </cell>
          <cell r="BT10381" t="str">
            <v/>
          </cell>
          <cell r="BU10381" t="str">
            <v>Y</v>
          </cell>
          <cell r="BV10381" t="str">
            <v/>
          </cell>
          <cell r="BW10381" t="str">
            <v>20270104</v>
          </cell>
          <cell r="BX10381" t="str">
            <v>BNP IP-FR</v>
          </cell>
          <cell r="BY10381" t="str">
            <v>BNP IP-FR</v>
          </cell>
          <cell r="BZ10381" t="str">
            <v>LIBRARY_FUNDSQUARE</v>
          </cell>
          <cell r="CA10381">
            <v>2.52</v>
          </cell>
          <cell r="CB10381">
            <v>2</v>
          </cell>
          <cell r="CC10381">
            <v>20230612</v>
          </cell>
          <cell r="CD10381">
            <v>2.52</v>
          </cell>
          <cell r="CE10381">
            <v>2</v>
          </cell>
          <cell r="CF10381">
            <v>1</v>
          </cell>
          <cell r="CH10381" t="str">
            <v>N</v>
          </cell>
          <cell r="CI10381" t="str">
            <v/>
          </cell>
          <cell r="CJ10381" t="str">
            <v/>
          </cell>
          <cell r="CK10381" t="str">
            <v/>
          </cell>
          <cell r="CL10381" t="str">
            <v/>
          </cell>
          <cell r="CM10381" t="str">
            <v>No Benchmark</v>
          </cell>
          <cell r="CN10381" t="str">
            <v/>
          </cell>
          <cell r="CO10381" t="str">
            <v/>
          </cell>
          <cell r="CQ10381" t="str">
            <v/>
          </cell>
          <cell r="CR10381" t="str">
            <v/>
          </cell>
          <cell r="CS10381" t="str">
            <v/>
          </cell>
          <cell r="CT10381">
            <v>4</v>
          </cell>
          <cell r="CU10381" t="str">
            <v>CAT 3</v>
          </cell>
          <cell r="CV10381" t="str">
            <v>PRIIPS_CATEGORY</v>
          </cell>
          <cell r="CW10381">
            <v>2.52</v>
          </cell>
          <cell r="CZ10381" t="str">
            <v>En raison de conditions de marché inhabituelles, d'autres risques peuvent être générés, tels que: Risques Crédit et Dérivés.</v>
          </cell>
          <cell r="DB10381" t="str">
            <v/>
          </cell>
          <cell r="DC10381" t="str">
            <v/>
          </cell>
          <cell r="DD10381" t="str">
            <v/>
          </cell>
          <cell r="DF10381" t="str">
            <v/>
          </cell>
          <cell r="DG10381" t="str">
            <v/>
          </cell>
          <cell r="DH10381" t="str">
            <v/>
          </cell>
          <cell r="DI10381" t="str">
            <v>Y</v>
          </cell>
          <cell r="DL10381" t="str">
            <v/>
          </cell>
          <cell r="DM10381" t="str">
            <v/>
          </cell>
          <cell r="DN10381" t="str">
            <v/>
          </cell>
          <cell r="DP10381" t="str">
            <v/>
          </cell>
          <cell r="DQ10381" t="str">
            <v/>
          </cell>
          <cell r="DR10381" t="str">
            <v/>
          </cell>
          <cell r="DS10381" t="str">
            <v/>
          </cell>
          <cell r="DT10381" t="str">
            <v>N</v>
          </cell>
        </row>
        <row r="10382">
          <cell r="I10382" t="str">
            <v>FR001400J3Z5</v>
          </cell>
          <cell r="J10382" t="str">
            <v>BNP PARIBAS OASIS THEMATIC LEADERS [Classic, C]</v>
          </cell>
          <cell r="L10382" t="str">
            <v/>
          </cell>
          <cell r="M10382" t="str">
            <v/>
          </cell>
          <cell r="N10382" t="str">
            <v/>
          </cell>
          <cell r="O10382">
            <v>10</v>
          </cell>
          <cell r="P10382" t="str">
            <v>Register administrated, Pur Nominative or bearer</v>
          </cell>
          <cell r="Q10382" t="str">
            <v>SHARE_FORM</v>
          </cell>
          <cell r="R10382" t="str">
            <v>EUR</v>
          </cell>
          <cell r="S10382" t="str">
            <v/>
          </cell>
          <cell r="T10382">
            <v>1</v>
          </cell>
          <cell r="U10382" t="str">
            <v>Launched</v>
          </cell>
          <cell r="V10382" t="str">
            <v>PRODUCT_STATUS</v>
          </cell>
          <cell r="W10382" t="str">
            <v/>
          </cell>
          <cell r="X10382" t="str">
            <v/>
          </cell>
          <cell r="Y10382" t="str">
            <v/>
          </cell>
          <cell r="Z10382">
            <v>620842</v>
          </cell>
          <cell r="AA10382">
            <v>0</v>
          </cell>
          <cell r="AB10382" t="str">
            <v>No Benchmark</v>
          </cell>
          <cell r="AC10382" t="str">
            <v>EUR</v>
          </cell>
          <cell r="AE10382" t="str">
            <v/>
          </cell>
          <cell r="AF10382" t="str">
            <v/>
          </cell>
          <cell r="AH10382" t="str">
            <v/>
          </cell>
          <cell r="AI10382" t="str">
            <v/>
          </cell>
          <cell r="AJ10382" t="str">
            <v>CLAS</v>
          </cell>
          <cell r="AK10382" t="str">
            <v>Classic</v>
          </cell>
          <cell r="AL10382" t="str">
            <v>SHARE_CATEGORY</v>
          </cell>
          <cell r="AM10382" t="str">
            <v>C</v>
          </cell>
          <cell r="AN10382" t="str">
            <v>Capitalisation</v>
          </cell>
          <cell r="AO10382" t="str">
            <v>SHARE_TYPE</v>
          </cell>
          <cell r="AP10382" t="str">
            <v/>
          </cell>
          <cell r="AQ10382" t="str">
            <v/>
          </cell>
          <cell r="AR10382" t="str">
            <v/>
          </cell>
          <cell r="AS10382" t="str">
            <v/>
          </cell>
          <cell r="AT10382" t="str">
            <v>N</v>
          </cell>
          <cell r="AV10382">
            <v>20230901</v>
          </cell>
          <cell r="AW10382">
            <v>20230901</v>
          </cell>
          <cell r="BB10382" t="str">
            <v>Y</v>
          </cell>
          <cell r="BC10382" t="str">
            <v>Yes</v>
          </cell>
          <cell r="BD10382" t="str">
            <v>DICI_KIID</v>
          </cell>
          <cell r="BE10382" t="str">
            <v/>
          </cell>
          <cell r="BF10382" t="str">
            <v/>
          </cell>
          <cell r="BG10382" t="str">
            <v/>
          </cell>
          <cell r="BH10382" t="str">
            <v/>
          </cell>
          <cell r="BI10382" t="str">
            <v>Y</v>
          </cell>
          <cell r="BJ10382" t="str">
            <v>0.001</v>
          </cell>
          <cell r="BK10382" t="str">
            <v>Y</v>
          </cell>
          <cell r="BL10382" t="str">
            <v>0.01</v>
          </cell>
          <cell r="BM10382">
            <v>12</v>
          </cell>
          <cell r="BN10382" t="str">
            <v>L' horizon d' investissement, l'investissement en actifs actions, ainsi que l'objectif de valeur liquidative au moins égale à 100% de la VLR à la date d’échéance justifient la catégorie de risque.</v>
          </cell>
          <cell r="BO10382" t="str">
            <v>RISK_NARRATIVE</v>
          </cell>
          <cell r="BP10382">
            <v>3</v>
          </cell>
          <cell r="BQ10382" t="str">
            <v>Y</v>
          </cell>
          <cell r="BS10382" t="str">
            <v/>
          </cell>
          <cell r="BT10382" t="str">
            <v/>
          </cell>
          <cell r="BU10382" t="str">
            <v>Y</v>
          </cell>
          <cell r="BV10382" t="str">
            <v/>
          </cell>
          <cell r="BW10382" t="str">
            <v>20281107</v>
          </cell>
          <cell r="BX10382" t="str">
            <v>BNP IP-FR</v>
          </cell>
          <cell r="BY10382" t="str">
            <v>BNP IP-FR</v>
          </cell>
          <cell r="BZ10382" t="str">
            <v>LIBRARY_FUNDSQUARE</v>
          </cell>
          <cell r="CA10382">
            <v>3.06</v>
          </cell>
          <cell r="CB10382">
            <v>2</v>
          </cell>
          <cell r="CC10382">
            <v>20230612</v>
          </cell>
          <cell r="CD10382">
            <v>3.06</v>
          </cell>
          <cell r="CE10382">
            <v>2</v>
          </cell>
          <cell r="CF10382">
            <v>1</v>
          </cell>
          <cell r="CH10382" t="str">
            <v>N</v>
          </cell>
          <cell r="CI10382" t="str">
            <v/>
          </cell>
          <cell r="CJ10382" t="str">
            <v/>
          </cell>
          <cell r="CK10382" t="str">
            <v/>
          </cell>
          <cell r="CL10382" t="str">
            <v/>
          </cell>
          <cell r="CM10382" t="str">
            <v>No Benchmark</v>
          </cell>
          <cell r="CN10382" t="str">
            <v/>
          </cell>
          <cell r="CO10382" t="str">
            <v/>
          </cell>
          <cell r="CQ10382" t="str">
            <v/>
          </cell>
          <cell r="CR10382" t="str">
            <v/>
          </cell>
          <cell r="CS10382" t="str">
            <v/>
          </cell>
          <cell r="CT10382">
            <v>4</v>
          </cell>
          <cell r="CU10382" t="str">
            <v>CAT 3</v>
          </cell>
          <cell r="CV10382" t="str">
            <v>PRIIPS_CATEGORY</v>
          </cell>
          <cell r="CW10382">
            <v>3.06</v>
          </cell>
          <cell r="CZ10382" t="str">
            <v>En raison de conditions de marché inhabituelles, d'autres risques peuvent être générés, tels que: Risque Dérivés.</v>
          </cell>
          <cell r="DB10382" t="str">
            <v/>
          </cell>
          <cell r="DC10382" t="str">
            <v/>
          </cell>
          <cell r="DD10382" t="str">
            <v/>
          </cell>
          <cell r="DF10382" t="str">
            <v/>
          </cell>
          <cell r="DG10382" t="str">
            <v/>
          </cell>
          <cell r="DH10382" t="str">
            <v/>
          </cell>
          <cell r="DI10382" t="str">
            <v>Y</v>
          </cell>
          <cell r="DJ10382">
            <v>20230731</v>
          </cell>
          <cell r="DL10382" t="str">
            <v/>
          </cell>
          <cell r="DM10382" t="str">
            <v/>
          </cell>
          <cell r="DN10382" t="str">
            <v/>
          </cell>
          <cell r="DP10382" t="str">
            <v/>
          </cell>
          <cell r="DQ10382" t="str">
            <v/>
          </cell>
          <cell r="DR10382" t="str">
            <v/>
          </cell>
          <cell r="DS10382" t="str">
            <v/>
          </cell>
          <cell r="DT10382" t="str">
            <v>N</v>
          </cell>
        </row>
        <row r="10383">
          <cell r="I10383" t="str">
            <v>FR001400K6G5</v>
          </cell>
          <cell r="J10383" t="str">
            <v>BNP PARIBAS CEDOLA EUROPA 2026 [Classic, H]</v>
          </cell>
          <cell r="K10383">
            <v>631</v>
          </cell>
          <cell r="L10383" t="str">
            <v>All</v>
          </cell>
          <cell r="M10383" t="str">
            <v>INVEST_LEGAL_TYPE</v>
          </cell>
          <cell r="N10383" t="str">
            <v/>
          </cell>
          <cell r="O10383">
            <v>10</v>
          </cell>
          <cell r="P10383" t="str">
            <v>Register administrated, Pur Nominative or bearer</v>
          </cell>
          <cell r="Q10383" t="str">
            <v>SHARE_FORM</v>
          </cell>
          <cell r="R10383" t="str">
            <v>EUR</v>
          </cell>
          <cell r="S10383" t="str">
            <v/>
          </cell>
          <cell r="T10383">
            <v>1</v>
          </cell>
          <cell r="U10383" t="str">
            <v>Launched</v>
          </cell>
          <cell r="V10383" t="str">
            <v>PRODUCT_STATUS</v>
          </cell>
          <cell r="W10383" t="str">
            <v/>
          </cell>
          <cell r="X10383" t="str">
            <v/>
          </cell>
          <cell r="Y10383" t="str">
            <v/>
          </cell>
          <cell r="Z10383">
            <v>621649</v>
          </cell>
          <cell r="AA10383">
            <v>0</v>
          </cell>
          <cell r="AB10383" t="str">
            <v>No Benchmark</v>
          </cell>
          <cell r="AC10383" t="str">
            <v>EUR</v>
          </cell>
          <cell r="AE10383" t="str">
            <v/>
          </cell>
          <cell r="AF10383" t="str">
            <v/>
          </cell>
          <cell r="AH10383" t="str">
            <v/>
          </cell>
          <cell r="AI10383" t="str">
            <v/>
          </cell>
          <cell r="AJ10383" t="str">
            <v>CLAS</v>
          </cell>
          <cell r="AK10383" t="str">
            <v>Classic</v>
          </cell>
          <cell r="AL10383" t="str">
            <v>SHARE_CATEGORY</v>
          </cell>
          <cell r="AM10383" t="str">
            <v>H</v>
          </cell>
          <cell r="AN10383" t="str">
            <v>Capitalisation and/or Distrib</v>
          </cell>
          <cell r="AO10383" t="str">
            <v>SHARE_TYPE</v>
          </cell>
          <cell r="AP10383" t="str">
            <v/>
          </cell>
          <cell r="AQ10383" t="str">
            <v>Y</v>
          </cell>
          <cell r="AR10383" t="str">
            <v>Annually</v>
          </cell>
          <cell r="AS10383" t="str">
            <v>DIVIDEND_FREQUENCY</v>
          </cell>
          <cell r="AT10383" t="str">
            <v>N</v>
          </cell>
          <cell r="AV10383">
            <v>20230928</v>
          </cell>
          <cell r="AW10383">
            <v>20230928</v>
          </cell>
          <cell r="BB10383" t="str">
            <v>Y</v>
          </cell>
          <cell r="BC10383" t="str">
            <v>Yes</v>
          </cell>
          <cell r="BD10383" t="str">
            <v>DICI_KIID</v>
          </cell>
          <cell r="BE10383" t="str">
            <v/>
          </cell>
          <cell r="BF10383" t="str">
            <v/>
          </cell>
          <cell r="BG10383" t="str">
            <v/>
          </cell>
          <cell r="BH10383" t="str">
            <v/>
          </cell>
          <cell r="BI10383" t="str">
            <v>Y</v>
          </cell>
          <cell r="BJ10383" t="str">
            <v>0.001</v>
          </cell>
          <cell r="BK10383" t="str">
            <v>Y</v>
          </cell>
          <cell r="BL10383" t="str">
            <v>0.01</v>
          </cell>
          <cell r="BM10383">
            <v>35</v>
          </cell>
          <cell r="BN10383" t="str">
            <v>L'investissement dans des instruments de type obligation ayant une durée résiduelle moyenne, ainsi que la possibilité d'investir dans des titres spéculatifs, justifient la catégorie de risque.</v>
          </cell>
          <cell r="BO10383" t="str">
            <v>RISK_NARRATIVE</v>
          </cell>
          <cell r="BP10383">
            <v>4</v>
          </cell>
          <cell r="BQ10383" t="str">
            <v>Y</v>
          </cell>
          <cell r="BS10383" t="str">
            <v/>
          </cell>
          <cell r="BT10383" t="str">
            <v/>
          </cell>
          <cell r="BU10383" t="str">
            <v>Y</v>
          </cell>
          <cell r="BV10383" t="str">
            <v/>
          </cell>
          <cell r="BW10383" t="str">
            <v>20261231</v>
          </cell>
          <cell r="BX10383" t="str">
            <v>BNP IP-FR</v>
          </cell>
          <cell r="BY10383" t="str">
            <v>BNP IP-FR</v>
          </cell>
          <cell r="BZ10383" t="str">
            <v>LIBRARY_FUNDSQUARE</v>
          </cell>
          <cell r="CA10383">
            <v>7.5</v>
          </cell>
          <cell r="CB10383">
            <v>3</v>
          </cell>
          <cell r="CC10383">
            <v>20230614</v>
          </cell>
          <cell r="CD10383">
            <v>7.5</v>
          </cell>
          <cell r="CE10383">
            <v>3</v>
          </cell>
          <cell r="CF10383">
            <v>1</v>
          </cell>
          <cell r="CH10383" t="str">
            <v>N</v>
          </cell>
          <cell r="CI10383" t="str">
            <v/>
          </cell>
          <cell r="CJ10383" t="str">
            <v/>
          </cell>
          <cell r="CK10383" t="str">
            <v/>
          </cell>
          <cell r="CL10383" t="str">
            <v/>
          </cell>
          <cell r="CM10383" t="str">
            <v>No Benchmark</v>
          </cell>
          <cell r="CN10383" t="str">
            <v/>
          </cell>
          <cell r="CO10383" t="str">
            <v/>
          </cell>
          <cell r="CQ10383" t="str">
            <v/>
          </cell>
          <cell r="CR10383" t="str">
            <v/>
          </cell>
          <cell r="CS10383" t="str">
            <v/>
          </cell>
          <cell r="CT10383">
            <v>7</v>
          </cell>
          <cell r="CU10383" t="str">
            <v>Exception Buy &amp; Hold</v>
          </cell>
          <cell r="CV10383" t="str">
            <v>PRIIPS_CATEGORY</v>
          </cell>
          <cell r="CW10383">
            <v>7.5</v>
          </cell>
          <cell r="CZ10383" t="str">
            <v>En raison de conditions de marché inhabituelles, d'autres risques peuvent être générés, tels que: Risques Crédit et Dérivés.</v>
          </cell>
          <cell r="DA10383">
            <v>264417</v>
          </cell>
          <cell r="DB10383" t="str">
            <v>BM ESG BNP PARIBAS CEDOLA EUROPA 2026 [44557]</v>
          </cell>
          <cell r="DC10383" t="str">
            <v>EUR</v>
          </cell>
          <cell r="DD10383" t="str">
            <v>30% Bloomberg Euro Aggregate Corporate (EUR) RI + 20% ICE BofA BB-B European Currency Non-Financial HY Constrained (Hedged in EUR) RI + 50% Bloomberg Series-E Italy Govt 1-3 Yr (EUR) RI</v>
          </cell>
          <cell r="DE10383">
            <v>263748</v>
          </cell>
          <cell r="DF10383" t="str">
            <v>BM PRIIPS BNP PARIBAS CEDOLA EUROPA 2026 [44557]</v>
          </cell>
          <cell r="DG10383" t="str">
            <v>EUR</v>
          </cell>
          <cell r="DH10383" t="str">
            <v>BNP PARIBAS CEDOLA EUROPA 2026 [Classic, C]</v>
          </cell>
          <cell r="DI10383" t="str">
            <v>N</v>
          </cell>
          <cell r="DL10383" t="str">
            <v/>
          </cell>
          <cell r="DM10383" t="str">
            <v/>
          </cell>
          <cell r="DN10383" t="str">
            <v/>
          </cell>
          <cell r="DP10383" t="str">
            <v/>
          </cell>
          <cell r="DQ10383" t="str">
            <v/>
          </cell>
          <cell r="DR10383" t="str">
            <v/>
          </cell>
          <cell r="DS10383" t="str">
            <v/>
          </cell>
          <cell r="DT10383" t="str">
            <v/>
          </cell>
        </row>
        <row r="10384">
          <cell r="I10384" t="str">
            <v>FR001400K6F7</v>
          </cell>
          <cell r="J10384" t="str">
            <v>BNP PARIBAS CEDOLA EUROPA 2026 [Classic, C]</v>
          </cell>
          <cell r="K10384">
            <v>631</v>
          </cell>
          <cell r="L10384" t="str">
            <v>All</v>
          </cell>
          <cell r="M10384" t="str">
            <v>INVEST_LEGAL_TYPE</v>
          </cell>
          <cell r="N10384" t="str">
            <v/>
          </cell>
          <cell r="O10384">
            <v>10</v>
          </cell>
          <cell r="P10384" t="str">
            <v>Register administrated, Pur Nominative or bearer</v>
          </cell>
          <cell r="Q10384" t="str">
            <v>SHARE_FORM</v>
          </cell>
          <cell r="R10384" t="str">
            <v>EUR</v>
          </cell>
          <cell r="S10384" t="str">
            <v/>
          </cell>
          <cell r="T10384">
            <v>1</v>
          </cell>
          <cell r="U10384" t="str">
            <v>Launched</v>
          </cell>
          <cell r="V10384" t="str">
            <v>PRODUCT_STATUS</v>
          </cell>
          <cell r="W10384" t="str">
            <v/>
          </cell>
          <cell r="X10384" t="str">
            <v/>
          </cell>
          <cell r="Y10384" t="str">
            <v/>
          </cell>
          <cell r="Z10384">
            <v>621649</v>
          </cell>
          <cell r="AA10384">
            <v>0</v>
          </cell>
          <cell r="AB10384" t="str">
            <v>No Benchmark</v>
          </cell>
          <cell r="AC10384" t="str">
            <v>EUR</v>
          </cell>
          <cell r="AE10384" t="str">
            <v/>
          </cell>
          <cell r="AF10384" t="str">
            <v/>
          </cell>
          <cell r="AH10384" t="str">
            <v/>
          </cell>
          <cell r="AI10384" t="str">
            <v/>
          </cell>
          <cell r="AJ10384" t="str">
            <v>CLAS</v>
          </cell>
          <cell r="AK10384" t="str">
            <v>Classic</v>
          </cell>
          <cell r="AL10384" t="str">
            <v>SHARE_CATEGORY</v>
          </cell>
          <cell r="AM10384" t="str">
            <v>C</v>
          </cell>
          <cell r="AN10384" t="str">
            <v>Capitalisation</v>
          </cell>
          <cell r="AO10384" t="str">
            <v>SHARE_TYPE</v>
          </cell>
          <cell r="AP10384" t="str">
            <v/>
          </cell>
          <cell r="AQ10384" t="str">
            <v/>
          </cell>
          <cell r="AR10384" t="str">
            <v/>
          </cell>
          <cell r="AS10384" t="str">
            <v/>
          </cell>
          <cell r="AT10384" t="str">
            <v>N</v>
          </cell>
          <cell r="AV10384">
            <v>20230928</v>
          </cell>
          <cell r="AW10384">
            <v>20230928</v>
          </cell>
          <cell r="BB10384" t="str">
            <v>Y</v>
          </cell>
          <cell r="BC10384" t="str">
            <v>Yes</v>
          </cell>
          <cell r="BD10384" t="str">
            <v>DICI_KIID</v>
          </cell>
          <cell r="BE10384" t="str">
            <v/>
          </cell>
          <cell r="BF10384" t="str">
            <v/>
          </cell>
          <cell r="BG10384" t="str">
            <v/>
          </cell>
          <cell r="BH10384" t="str">
            <v/>
          </cell>
          <cell r="BI10384" t="str">
            <v>Y</v>
          </cell>
          <cell r="BJ10384" t="str">
            <v>0.001</v>
          </cell>
          <cell r="BK10384" t="str">
            <v>Y</v>
          </cell>
          <cell r="BL10384" t="str">
            <v>0.01</v>
          </cell>
          <cell r="BM10384">
            <v>35</v>
          </cell>
          <cell r="BN10384" t="str">
            <v>L'investissement dans des instruments de type obligation ayant une durée résiduelle moyenne, ainsi que la possibilité d'investir dans des titres spéculatifs, justifient la catégorie de risque.</v>
          </cell>
          <cell r="BO10384" t="str">
            <v>RISK_NARRATIVE</v>
          </cell>
          <cell r="BP10384">
            <v>4</v>
          </cell>
          <cell r="BQ10384" t="str">
            <v>Y</v>
          </cell>
          <cell r="BS10384" t="str">
            <v/>
          </cell>
          <cell r="BT10384" t="str">
            <v/>
          </cell>
          <cell r="BU10384" t="str">
            <v>Y</v>
          </cell>
          <cell r="BV10384" t="str">
            <v/>
          </cell>
          <cell r="BW10384" t="str">
            <v>20261231</v>
          </cell>
          <cell r="BX10384" t="str">
            <v>BNP IP-FR</v>
          </cell>
          <cell r="BY10384" t="str">
            <v>BNP IP-FR</v>
          </cell>
          <cell r="BZ10384" t="str">
            <v>LIBRARY_FUNDSQUARE</v>
          </cell>
          <cell r="CA10384">
            <v>7.5</v>
          </cell>
          <cell r="CB10384">
            <v>3</v>
          </cell>
          <cell r="CC10384">
            <v>20230614</v>
          </cell>
          <cell r="CD10384">
            <v>7.5</v>
          </cell>
          <cell r="CE10384">
            <v>3</v>
          </cell>
          <cell r="CF10384">
            <v>1</v>
          </cell>
          <cell r="CH10384" t="str">
            <v>N</v>
          </cell>
          <cell r="CI10384" t="str">
            <v/>
          </cell>
          <cell r="CJ10384" t="str">
            <v/>
          </cell>
          <cell r="CK10384" t="str">
            <v/>
          </cell>
          <cell r="CL10384" t="str">
            <v/>
          </cell>
          <cell r="CM10384" t="str">
            <v>No Benchmark</v>
          </cell>
          <cell r="CN10384" t="str">
            <v/>
          </cell>
          <cell r="CO10384" t="str">
            <v/>
          </cell>
          <cell r="CQ10384" t="str">
            <v/>
          </cell>
          <cell r="CR10384" t="str">
            <v/>
          </cell>
          <cell r="CS10384" t="str">
            <v/>
          </cell>
          <cell r="CT10384">
            <v>7</v>
          </cell>
          <cell r="CU10384" t="str">
            <v>Exception Buy &amp; Hold</v>
          </cell>
          <cell r="CV10384" t="str">
            <v>PRIIPS_CATEGORY</v>
          </cell>
          <cell r="CW10384">
            <v>7.5</v>
          </cell>
          <cell r="CZ10384" t="str">
            <v>En raison de conditions de marché inhabituelles, d'autres risques peuvent être générés, tels que: Risques Crédit et Dérivés.</v>
          </cell>
          <cell r="DA10384">
            <v>264417</v>
          </cell>
          <cell r="DB10384" t="str">
            <v>BM ESG BNP PARIBAS CEDOLA EUROPA 2026 [44557]</v>
          </cell>
          <cell r="DC10384" t="str">
            <v>EUR</v>
          </cell>
          <cell r="DD10384" t="str">
            <v>30% Bloomberg Euro Aggregate Corporate (EUR) RI + 20% ICE BofA BB-B European Currency Non-Financial HY Constrained (Hedged in EUR) RI + 50% Bloomberg Series-E Italy Govt 1-3 Yr (EUR) RI</v>
          </cell>
          <cell r="DE10384">
            <v>263748</v>
          </cell>
          <cell r="DF10384" t="str">
            <v>BM PRIIPS BNP PARIBAS CEDOLA EUROPA 2026 [44557]</v>
          </cell>
          <cell r="DG10384" t="str">
            <v>EUR</v>
          </cell>
          <cell r="DH10384" t="str">
            <v>BNP PARIBAS CEDOLA EUROPA 2026 [Classic, C]</v>
          </cell>
          <cell r="DI10384" t="str">
            <v>Y</v>
          </cell>
          <cell r="DJ10384">
            <v>20230928</v>
          </cell>
          <cell r="DL10384" t="str">
            <v/>
          </cell>
          <cell r="DM10384" t="str">
            <v/>
          </cell>
          <cell r="DN10384" t="str">
            <v/>
          </cell>
          <cell r="DP10384" t="str">
            <v/>
          </cell>
          <cell r="DQ10384" t="str">
            <v/>
          </cell>
          <cell r="DR10384" t="str">
            <v/>
          </cell>
          <cell r="DS10384" t="str">
            <v/>
          </cell>
          <cell r="DT10384" t="str">
            <v/>
          </cell>
        </row>
        <row r="10385">
          <cell r="I10385" t="str">
            <v>LU2697597479</v>
          </cell>
          <cell r="J10385" t="str">
            <v>BNP PARIBAS EASY ESG Enhanced EUR Corp Bond [I, C]</v>
          </cell>
          <cell r="K10385">
            <v>996</v>
          </cell>
          <cell r="L10385" t="str">
            <v>Institutional investors, UCITS</v>
          </cell>
          <cell r="M10385" t="str">
            <v>INVEST_LEGAL_TYPE</v>
          </cell>
          <cell r="N10385" t="str">
            <v/>
          </cell>
          <cell r="O10385">
            <v>3</v>
          </cell>
          <cell r="P10385" t="str">
            <v>Registered or Bearer</v>
          </cell>
          <cell r="Q10385" t="str">
            <v>SHARE_FORM</v>
          </cell>
          <cell r="R10385" t="str">
            <v>EUR</v>
          </cell>
          <cell r="S10385" t="str">
            <v/>
          </cell>
          <cell r="T10385">
            <v>11</v>
          </cell>
          <cell r="U10385" t="str">
            <v>Not yet launched</v>
          </cell>
          <cell r="V10385" t="str">
            <v>PRODUCT_STATUS</v>
          </cell>
          <cell r="W10385" t="str">
            <v/>
          </cell>
          <cell r="X10385" t="str">
            <v/>
          </cell>
          <cell r="Y10385" t="str">
            <v/>
          </cell>
          <cell r="Z10385">
            <v>623188</v>
          </cell>
          <cell r="AA10385">
            <v>263762</v>
          </cell>
          <cell r="AB10385" t="str">
            <v>BM BNP PARIBAS EASY ESG Enhanced EUR Corp Bond [44558]</v>
          </cell>
          <cell r="AC10385" t="str">
            <v>EUR</v>
          </cell>
          <cell r="AE10385" t="str">
            <v/>
          </cell>
          <cell r="AF10385" t="str">
            <v/>
          </cell>
          <cell r="AH10385" t="str">
            <v/>
          </cell>
          <cell r="AI10385" t="str">
            <v/>
          </cell>
          <cell r="AJ10385" t="str">
            <v>CASH</v>
          </cell>
          <cell r="AK10385" t="str">
            <v>I</v>
          </cell>
          <cell r="AL10385" t="str">
            <v>SHARE_CATEGORY</v>
          </cell>
          <cell r="AM10385" t="str">
            <v>C</v>
          </cell>
          <cell r="AN10385" t="str">
            <v>Capitalisation</v>
          </cell>
          <cell r="AO10385" t="str">
            <v>SHARE_TYPE</v>
          </cell>
          <cell r="AP10385" t="str">
            <v/>
          </cell>
          <cell r="AQ10385" t="str">
            <v/>
          </cell>
          <cell r="AR10385" t="str">
            <v/>
          </cell>
          <cell r="AS10385" t="str">
            <v/>
          </cell>
          <cell r="AT10385" t="str">
            <v>N</v>
          </cell>
          <cell r="AU10385">
            <v>20231109</v>
          </cell>
          <cell r="AV10385">
            <v>20231109</v>
          </cell>
          <cell r="BB10385" t="str">
            <v>Y</v>
          </cell>
          <cell r="BC10385" t="str">
            <v>Yes</v>
          </cell>
          <cell r="BD10385" t="str">
            <v>DICI_KIID</v>
          </cell>
          <cell r="BE10385" t="str">
            <v/>
          </cell>
          <cell r="BF10385" t="str">
            <v/>
          </cell>
          <cell r="BG10385" t="str">
            <v/>
          </cell>
          <cell r="BH10385" t="str">
            <v/>
          </cell>
          <cell r="BI10385" t="str">
            <v>Y</v>
          </cell>
          <cell r="BJ10385" t="str">
            <v>0.001</v>
          </cell>
          <cell r="BK10385" t="str">
            <v>Y</v>
          </cell>
          <cell r="BL10385" t="str">
            <v>0.0001</v>
          </cell>
          <cell r="BM10385">
            <v>71</v>
          </cell>
          <cell r="BN1038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385" t="str">
            <v>RISK_NARRATIVE</v>
          </cell>
          <cell r="BP10385">
            <v>3</v>
          </cell>
          <cell r="BQ10385" t="str">
            <v>Y</v>
          </cell>
          <cell r="BS10385" t="str">
            <v/>
          </cell>
          <cell r="BT10385" t="str">
            <v/>
          </cell>
          <cell r="BU10385" t="str">
            <v>N</v>
          </cell>
          <cell r="BV10385" t="str">
            <v/>
          </cell>
          <cell r="BW10385" t="str">
            <v/>
          </cell>
          <cell r="BX10385" t="str">
            <v>BNP IP-LU</v>
          </cell>
          <cell r="BY10385" t="str">
            <v>BNP IP-LU</v>
          </cell>
          <cell r="BZ10385" t="str">
            <v>LIBRARY_FUNDSQUARE</v>
          </cell>
          <cell r="CA10385">
            <v>4.6399999999999997</v>
          </cell>
          <cell r="CB10385">
            <v>2</v>
          </cell>
          <cell r="CC10385">
            <v>20230613</v>
          </cell>
          <cell r="CD10385">
            <v>3.86</v>
          </cell>
          <cell r="CE10385">
            <v>2</v>
          </cell>
          <cell r="CF10385">
            <v>1</v>
          </cell>
          <cell r="CG10385">
            <v>7</v>
          </cell>
          <cell r="CH10385" t="str">
            <v>N</v>
          </cell>
          <cell r="CI10385" t="str">
            <v/>
          </cell>
          <cell r="CJ10385" t="str">
            <v/>
          </cell>
          <cell r="CK10385" t="str">
            <v/>
          </cell>
          <cell r="CL10385" t="str">
            <v/>
          </cell>
          <cell r="CM10385" t="str">
            <v>Bloomberg Euro Aggregate Corporate (EUR) RI</v>
          </cell>
          <cell r="CN10385" t="str">
            <v/>
          </cell>
          <cell r="CO10385" t="str">
            <v/>
          </cell>
          <cell r="CP10385">
            <v>263762</v>
          </cell>
          <cell r="CQ10385" t="str">
            <v>BM BNP PARIBAS EASY ESG Enhanced EUR Corp Bond [44558]</v>
          </cell>
          <cell r="CR10385" t="str">
            <v>EUR</v>
          </cell>
          <cell r="CS10385" t="str">
            <v>Bloomberg Euro Aggregate Corporate (EUR) RI</v>
          </cell>
          <cell r="CT10385">
            <v>1</v>
          </cell>
          <cell r="CU10385" t="str">
            <v>CAT 2</v>
          </cell>
          <cell r="CV10385" t="str">
            <v>PRIIPS_CATEGORY</v>
          </cell>
          <cell r="CW10385">
            <v>3.86</v>
          </cell>
          <cell r="CZ10385" t="str">
            <v/>
          </cell>
          <cell r="DA10385">
            <v>263763</v>
          </cell>
          <cell r="DB10385" t="str">
            <v>BM ESG BNP PARIBAS EASY ESG Enhanced EUR Corp Bond [44558]</v>
          </cell>
          <cell r="DC10385" t="str">
            <v>EUR</v>
          </cell>
          <cell r="DD10385" t="str">
            <v>Bloomberg Euro Aggregate Corporate (EUR) RI</v>
          </cell>
          <cell r="DE10385">
            <v>263764</v>
          </cell>
          <cell r="DF10385" t="str">
            <v>BM PRIIPS BNP PARIBAS EASY ESG Enhanced EUR Corp Bond [44558]</v>
          </cell>
          <cell r="DG10385" t="str">
            <v>EUR</v>
          </cell>
          <cell r="DH10385" t="str">
            <v>BNP PARIBAS EASY ESG Enhanced EUR Corporate Bond [UCITS ETF, C]</v>
          </cell>
          <cell r="DI10385" t="str">
            <v>N</v>
          </cell>
          <cell r="DL10385" t="str">
            <v/>
          </cell>
          <cell r="DM10385" t="str">
            <v/>
          </cell>
          <cell r="DN10385" t="str">
            <v/>
          </cell>
          <cell r="DP10385" t="str">
            <v/>
          </cell>
          <cell r="DQ10385" t="str">
            <v/>
          </cell>
          <cell r="DR10385" t="str">
            <v/>
          </cell>
          <cell r="DS10385" t="str">
            <v/>
          </cell>
          <cell r="DT10385" t="str">
            <v/>
          </cell>
        </row>
        <row r="10386">
          <cell r="I10386" t="str">
            <v>LU2697597396</v>
          </cell>
          <cell r="J10386" t="str">
            <v>BNP PARIBAS EASY ESG Enhanced EUR Corp Bond [I Plus, C]</v>
          </cell>
          <cell r="K10386">
            <v>632</v>
          </cell>
          <cell r="L10386" t="str">
            <v>Authorised Investors</v>
          </cell>
          <cell r="M10386" t="str">
            <v>INVEST_LEGAL_TYPE</v>
          </cell>
          <cell r="N10386" t="str">
            <v>Authorised Investors, Institutional Investors &amp; UCIs</v>
          </cell>
          <cell r="O10386">
            <v>3</v>
          </cell>
          <cell r="P10386" t="str">
            <v>Registered or Bearer</v>
          </cell>
          <cell r="Q10386" t="str">
            <v>SHARE_FORM</v>
          </cell>
          <cell r="R10386" t="str">
            <v>EUR</v>
          </cell>
          <cell r="S10386" t="str">
            <v/>
          </cell>
          <cell r="T10386">
            <v>11</v>
          </cell>
          <cell r="U10386" t="str">
            <v>Not yet launched</v>
          </cell>
          <cell r="V10386" t="str">
            <v>PRODUCT_STATUS</v>
          </cell>
          <cell r="W10386" t="str">
            <v/>
          </cell>
          <cell r="X10386" t="str">
            <v/>
          </cell>
          <cell r="Y10386" t="str">
            <v/>
          </cell>
          <cell r="Z10386">
            <v>623188</v>
          </cell>
          <cell r="AA10386">
            <v>263762</v>
          </cell>
          <cell r="AB10386" t="str">
            <v>BM BNP PARIBAS EASY ESG Enhanced EUR Corp Bond [44558]</v>
          </cell>
          <cell r="AC10386" t="str">
            <v>EUR</v>
          </cell>
          <cell r="AE10386" t="str">
            <v/>
          </cell>
          <cell r="AF10386" t="str">
            <v/>
          </cell>
          <cell r="AH10386" t="str">
            <v/>
          </cell>
          <cell r="AI10386" t="str">
            <v/>
          </cell>
          <cell r="AJ10386" t="str">
            <v>IPL</v>
          </cell>
          <cell r="AK10386" t="str">
            <v>I Plus</v>
          </cell>
          <cell r="AL10386" t="str">
            <v>SHARE_CATEGORY</v>
          </cell>
          <cell r="AM10386" t="str">
            <v>C</v>
          </cell>
          <cell r="AN10386" t="str">
            <v>Capitalisation</v>
          </cell>
          <cell r="AO10386" t="str">
            <v>SHARE_TYPE</v>
          </cell>
          <cell r="AP10386" t="str">
            <v/>
          </cell>
          <cell r="AQ10386" t="str">
            <v/>
          </cell>
          <cell r="AR10386" t="str">
            <v/>
          </cell>
          <cell r="AS10386" t="str">
            <v/>
          </cell>
          <cell r="AT10386" t="str">
            <v>N</v>
          </cell>
          <cell r="AU10386">
            <v>20231109</v>
          </cell>
          <cell r="AV10386">
            <v>20231109</v>
          </cell>
          <cell r="BB10386" t="str">
            <v>Y</v>
          </cell>
          <cell r="BC10386" t="str">
            <v>Yes</v>
          </cell>
          <cell r="BD10386" t="str">
            <v>DICI_KIID</v>
          </cell>
          <cell r="BE10386" t="str">
            <v/>
          </cell>
          <cell r="BF10386" t="str">
            <v/>
          </cell>
          <cell r="BG10386" t="str">
            <v/>
          </cell>
          <cell r="BH10386" t="str">
            <v/>
          </cell>
          <cell r="BI10386" t="str">
            <v>Y</v>
          </cell>
          <cell r="BJ10386" t="str">
            <v>0.001</v>
          </cell>
          <cell r="BK10386" t="str">
            <v>Y</v>
          </cell>
          <cell r="BL10386" t="str">
            <v>0.0001</v>
          </cell>
          <cell r="BM10386">
            <v>71</v>
          </cell>
          <cell r="BN103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386" t="str">
            <v>RISK_NARRATIVE</v>
          </cell>
          <cell r="BP10386">
            <v>3</v>
          </cell>
          <cell r="BQ10386" t="str">
            <v>Y</v>
          </cell>
          <cell r="BS10386" t="str">
            <v/>
          </cell>
          <cell r="BT10386" t="str">
            <v/>
          </cell>
          <cell r="BU10386" t="str">
            <v>N</v>
          </cell>
          <cell r="BV10386" t="str">
            <v/>
          </cell>
          <cell r="BW10386" t="str">
            <v/>
          </cell>
          <cell r="BX10386" t="str">
            <v>BNP IP-LU</v>
          </cell>
          <cell r="BY10386" t="str">
            <v>BNP IP-LU</v>
          </cell>
          <cell r="BZ10386" t="str">
            <v>LIBRARY_FUNDSQUARE</v>
          </cell>
          <cell r="CA10386">
            <v>4.6399999999999997</v>
          </cell>
          <cell r="CB10386">
            <v>2</v>
          </cell>
          <cell r="CC10386">
            <v>20230613</v>
          </cell>
          <cell r="CD10386">
            <v>3.86</v>
          </cell>
          <cell r="CE10386">
            <v>2</v>
          </cell>
          <cell r="CF10386">
            <v>1</v>
          </cell>
          <cell r="CG10386">
            <v>7</v>
          </cell>
          <cell r="CH10386" t="str">
            <v>N</v>
          </cell>
          <cell r="CI10386" t="str">
            <v/>
          </cell>
          <cell r="CJ10386" t="str">
            <v/>
          </cell>
          <cell r="CK10386" t="str">
            <v/>
          </cell>
          <cell r="CL10386" t="str">
            <v/>
          </cell>
          <cell r="CM10386" t="str">
            <v/>
          </cell>
          <cell r="CN10386" t="str">
            <v/>
          </cell>
          <cell r="CO10386" t="str">
            <v/>
          </cell>
          <cell r="CP10386">
            <v>263762</v>
          </cell>
          <cell r="CQ10386" t="str">
            <v>BM BNP PARIBAS EASY ESG Enhanced EUR Corp Bond [44558]</v>
          </cell>
          <cell r="CR10386" t="str">
            <v>EUR</v>
          </cell>
          <cell r="CS10386" t="str">
            <v/>
          </cell>
          <cell r="CT10386">
            <v>1</v>
          </cell>
          <cell r="CU10386" t="str">
            <v>CAT 2</v>
          </cell>
          <cell r="CV10386" t="str">
            <v>PRIIPS_CATEGORY</v>
          </cell>
          <cell r="CW10386">
            <v>3.86</v>
          </cell>
          <cell r="CZ10386" t="str">
            <v/>
          </cell>
          <cell r="DA10386">
            <v>263763</v>
          </cell>
          <cell r="DB10386" t="str">
            <v>BM ESG BNP PARIBAS EASY ESG Enhanced EUR Corp Bond [44558]</v>
          </cell>
          <cell r="DC10386" t="str">
            <v>EUR</v>
          </cell>
          <cell r="DD10386" t="str">
            <v/>
          </cell>
          <cell r="DE10386">
            <v>263764</v>
          </cell>
          <cell r="DF10386" t="str">
            <v>BM PRIIPS BNP PARIBAS EASY ESG Enhanced EUR Corp Bond [44558]</v>
          </cell>
          <cell r="DG10386" t="str">
            <v>EUR</v>
          </cell>
          <cell r="DH10386" t="str">
            <v>BNP PARIBAS EASY ESG Enhanced EUR Corporate Bond [UCITS ETF, C]</v>
          </cell>
          <cell r="DI10386" t="str">
            <v>N</v>
          </cell>
          <cell r="DL10386" t="str">
            <v/>
          </cell>
          <cell r="DM10386" t="str">
            <v/>
          </cell>
          <cell r="DN10386" t="str">
            <v/>
          </cell>
          <cell r="DP10386" t="str">
            <v/>
          </cell>
          <cell r="DQ10386" t="str">
            <v/>
          </cell>
          <cell r="DR10386" t="str">
            <v/>
          </cell>
          <cell r="DS10386" t="str">
            <v/>
          </cell>
          <cell r="DT10386" t="str">
            <v/>
          </cell>
        </row>
        <row r="10387">
          <cell r="I10387" t="str">
            <v>LU2697597636</v>
          </cell>
          <cell r="J10387" t="str">
            <v>BNP PARIBAS EASY ESG Enhanced EUR Corp Bond [X, C]</v>
          </cell>
          <cell r="K10387">
            <v>632</v>
          </cell>
          <cell r="L10387" t="str">
            <v>Authorised Investors</v>
          </cell>
          <cell r="M10387" t="str">
            <v>INVEST_LEGAL_TYPE</v>
          </cell>
          <cell r="N10387" t="str">
            <v>Authorised Investors</v>
          </cell>
          <cell r="O10387">
            <v>3</v>
          </cell>
          <cell r="P10387" t="str">
            <v>Registered or Bearer</v>
          </cell>
          <cell r="Q10387" t="str">
            <v>SHARE_FORM</v>
          </cell>
          <cell r="R10387" t="str">
            <v>EUR</v>
          </cell>
          <cell r="S10387" t="str">
            <v/>
          </cell>
          <cell r="T10387">
            <v>11</v>
          </cell>
          <cell r="U10387" t="str">
            <v>Not yet launched</v>
          </cell>
          <cell r="V10387" t="str">
            <v>PRODUCT_STATUS</v>
          </cell>
          <cell r="W10387" t="str">
            <v/>
          </cell>
          <cell r="X10387" t="str">
            <v/>
          </cell>
          <cell r="Y10387" t="str">
            <v/>
          </cell>
          <cell r="Z10387">
            <v>623188</v>
          </cell>
          <cell r="AA10387">
            <v>263762</v>
          </cell>
          <cell r="AB10387" t="str">
            <v>BM BNP PARIBAS EASY ESG Enhanced EUR Corp Bond [44558]</v>
          </cell>
          <cell r="AC10387" t="str">
            <v>EUR</v>
          </cell>
          <cell r="AE10387" t="str">
            <v/>
          </cell>
          <cell r="AF10387" t="str">
            <v/>
          </cell>
          <cell r="AH10387" t="str">
            <v/>
          </cell>
          <cell r="AI10387" t="str">
            <v/>
          </cell>
          <cell r="AJ10387" t="str">
            <v>X</v>
          </cell>
          <cell r="AK10387" t="str">
            <v>X</v>
          </cell>
          <cell r="AL10387" t="str">
            <v>SHARE_CATEGORY</v>
          </cell>
          <cell r="AM10387" t="str">
            <v>C</v>
          </cell>
          <cell r="AN10387" t="str">
            <v>Capitalisation</v>
          </cell>
          <cell r="AO10387" t="str">
            <v>SHARE_TYPE</v>
          </cell>
          <cell r="AP10387" t="str">
            <v/>
          </cell>
          <cell r="AQ10387" t="str">
            <v/>
          </cell>
          <cell r="AR10387" t="str">
            <v/>
          </cell>
          <cell r="AS10387" t="str">
            <v/>
          </cell>
          <cell r="AT10387" t="str">
            <v>N</v>
          </cell>
          <cell r="AU10387">
            <v>20231109</v>
          </cell>
          <cell r="AV10387">
            <v>20231109</v>
          </cell>
          <cell r="BB10387" t="str">
            <v>Y</v>
          </cell>
          <cell r="BC10387" t="str">
            <v>Yes</v>
          </cell>
          <cell r="BD10387" t="str">
            <v>DICI_KIID</v>
          </cell>
          <cell r="BE10387" t="str">
            <v/>
          </cell>
          <cell r="BF10387" t="str">
            <v/>
          </cell>
          <cell r="BG10387" t="str">
            <v/>
          </cell>
          <cell r="BH10387" t="str">
            <v/>
          </cell>
          <cell r="BI10387" t="str">
            <v>Y</v>
          </cell>
          <cell r="BJ10387" t="str">
            <v>0.001</v>
          </cell>
          <cell r="BK10387" t="str">
            <v>Y</v>
          </cell>
          <cell r="BL10387" t="str">
            <v>0.0001</v>
          </cell>
          <cell r="BM10387">
            <v>71</v>
          </cell>
          <cell r="BN1038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387" t="str">
            <v>RISK_NARRATIVE</v>
          </cell>
          <cell r="BP10387">
            <v>3</v>
          </cell>
          <cell r="BQ10387" t="str">
            <v>Y</v>
          </cell>
          <cell r="BS10387" t="str">
            <v/>
          </cell>
          <cell r="BT10387" t="str">
            <v/>
          </cell>
          <cell r="BU10387" t="str">
            <v>N</v>
          </cell>
          <cell r="BV10387" t="str">
            <v/>
          </cell>
          <cell r="BW10387" t="str">
            <v/>
          </cell>
          <cell r="BX10387" t="str">
            <v>BNP IP-LU</v>
          </cell>
          <cell r="BY10387" t="str">
            <v>BNP IP-LU</v>
          </cell>
          <cell r="BZ10387" t="str">
            <v>LIBRARY_FUNDSQUARE</v>
          </cell>
          <cell r="CA10387">
            <v>4.6399999999999997</v>
          </cell>
          <cell r="CB10387">
            <v>2</v>
          </cell>
          <cell r="CC10387">
            <v>20230613</v>
          </cell>
          <cell r="CD10387">
            <v>3.86</v>
          </cell>
          <cell r="CE10387">
            <v>2</v>
          </cell>
          <cell r="CF10387">
            <v>1</v>
          </cell>
          <cell r="CG10387">
            <v>7</v>
          </cell>
          <cell r="CH10387" t="str">
            <v>N</v>
          </cell>
          <cell r="CI10387" t="str">
            <v/>
          </cell>
          <cell r="CJ10387" t="str">
            <v/>
          </cell>
          <cell r="CK10387" t="str">
            <v/>
          </cell>
          <cell r="CL10387" t="str">
            <v/>
          </cell>
          <cell r="CM10387" t="str">
            <v>Bloomberg Euro Aggregate Corporate (EUR) RI</v>
          </cell>
          <cell r="CN10387" t="str">
            <v/>
          </cell>
          <cell r="CO10387" t="str">
            <v/>
          </cell>
          <cell r="CP10387">
            <v>263762</v>
          </cell>
          <cell r="CQ10387" t="str">
            <v>BM BNP PARIBAS EASY ESG Enhanced EUR Corp Bond [44558]</v>
          </cell>
          <cell r="CR10387" t="str">
            <v>EUR</v>
          </cell>
          <cell r="CS10387" t="str">
            <v>Bloomberg Euro Aggregate Corporate (EUR) RI</v>
          </cell>
          <cell r="CT10387">
            <v>1</v>
          </cell>
          <cell r="CU10387" t="str">
            <v>CAT 2</v>
          </cell>
          <cell r="CV10387" t="str">
            <v>PRIIPS_CATEGORY</v>
          </cell>
          <cell r="CW10387">
            <v>3.86</v>
          </cell>
          <cell r="CZ10387" t="str">
            <v>Due to effects of unusual market conditions, other risks could be triggered, such as Credit and Operational&amp;Custody Risks.</v>
          </cell>
          <cell r="DA10387">
            <v>263763</v>
          </cell>
          <cell r="DB10387" t="str">
            <v>BM ESG BNP PARIBAS EASY ESG Enhanced EUR Corp Bond [44558]</v>
          </cell>
          <cell r="DC10387" t="str">
            <v>EUR</v>
          </cell>
          <cell r="DD10387" t="str">
            <v>Bloomberg Euro Aggregate Corporate (EUR) RI</v>
          </cell>
          <cell r="DE10387">
            <v>263764</v>
          </cell>
          <cell r="DF10387" t="str">
            <v>BM PRIIPS BNP PARIBAS EASY ESG Enhanced EUR Corp Bond [44558]</v>
          </cell>
          <cell r="DG10387" t="str">
            <v>EUR</v>
          </cell>
          <cell r="DH10387" t="str">
            <v>BNP PARIBAS EASY ESG Enhanced EUR Corporate Bond [UCITS ETF, C]</v>
          </cell>
          <cell r="DI10387" t="str">
            <v>N</v>
          </cell>
          <cell r="DL10387" t="str">
            <v/>
          </cell>
          <cell r="DM10387" t="str">
            <v/>
          </cell>
          <cell r="DN10387" t="str">
            <v/>
          </cell>
          <cell r="DP10387" t="str">
            <v/>
          </cell>
          <cell r="DQ10387" t="str">
            <v/>
          </cell>
          <cell r="DR10387" t="str">
            <v/>
          </cell>
          <cell r="DS10387" t="str">
            <v/>
          </cell>
          <cell r="DT10387" t="str">
            <v/>
          </cell>
        </row>
        <row r="10388">
          <cell r="I10388" t="str">
            <v>LU2697596828</v>
          </cell>
          <cell r="J10388" t="str">
            <v>BNP PARIBAS EASY ESG Enhanced EUR Corp Bond [UCITS ETF, D]</v>
          </cell>
          <cell r="K10388">
            <v>631</v>
          </cell>
          <cell r="L10388" t="str">
            <v>All</v>
          </cell>
          <cell r="M10388" t="str">
            <v>INVEST_LEGAL_TYPE</v>
          </cell>
          <cell r="N10388" t="str">
            <v>Primary market: Authorised Participants and Authorised Investors // Secondary market: All</v>
          </cell>
          <cell r="O10388">
            <v>3</v>
          </cell>
          <cell r="P10388" t="str">
            <v>Registered or Bearer</v>
          </cell>
          <cell r="Q10388" t="str">
            <v>SHARE_FORM</v>
          </cell>
          <cell r="R10388" t="str">
            <v>EUR</v>
          </cell>
          <cell r="S10388" t="str">
            <v/>
          </cell>
          <cell r="T10388">
            <v>1</v>
          </cell>
          <cell r="U10388" t="str">
            <v>Launched</v>
          </cell>
          <cell r="V10388" t="str">
            <v>PRODUCT_STATUS</v>
          </cell>
          <cell r="W10388" t="str">
            <v/>
          </cell>
          <cell r="X10388" t="str">
            <v/>
          </cell>
          <cell r="Y10388" t="str">
            <v/>
          </cell>
          <cell r="Z10388">
            <v>623188</v>
          </cell>
          <cell r="AA10388">
            <v>263762</v>
          </cell>
          <cell r="AB10388" t="str">
            <v>BM BNP PARIBAS EASY ESG Enhanced EUR Corp Bond [44558]</v>
          </cell>
          <cell r="AC10388" t="str">
            <v>EUR</v>
          </cell>
          <cell r="AE10388" t="str">
            <v/>
          </cell>
          <cell r="AF10388" t="str">
            <v/>
          </cell>
          <cell r="AH10388" t="str">
            <v/>
          </cell>
          <cell r="AI10388" t="str">
            <v/>
          </cell>
          <cell r="AJ10388" t="str">
            <v>UETF</v>
          </cell>
          <cell r="AK10388" t="str">
            <v>UCITS ETF</v>
          </cell>
          <cell r="AL10388" t="str">
            <v>SHARE_CATEGORY</v>
          </cell>
          <cell r="AM10388" t="str">
            <v>D</v>
          </cell>
          <cell r="AN10388" t="str">
            <v>Distribution</v>
          </cell>
          <cell r="AO10388" t="str">
            <v>SHARE_TYPE</v>
          </cell>
          <cell r="AP10388" t="str">
            <v/>
          </cell>
          <cell r="AQ10388" t="str">
            <v>Y</v>
          </cell>
          <cell r="AR10388" t="str">
            <v>Annually</v>
          </cell>
          <cell r="AS10388" t="str">
            <v>DIVIDEND_FREQUENCY</v>
          </cell>
          <cell r="AT10388" t="str">
            <v>N</v>
          </cell>
          <cell r="AU10388">
            <v>20231109</v>
          </cell>
          <cell r="AV10388">
            <v>20231109</v>
          </cell>
          <cell r="AW10388">
            <v>20240111</v>
          </cell>
          <cell r="BB10388" t="str">
            <v>Y</v>
          </cell>
          <cell r="BC10388" t="str">
            <v>Yes</v>
          </cell>
          <cell r="BD10388" t="str">
            <v>DICI_KIID</v>
          </cell>
          <cell r="BE10388" t="str">
            <v/>
          </cell>
          <cell r="BF10388" t="str">
            <v/>
          </cell>
          <cell r="BG10388" t="str">
            <v/>
          </cell>
          <cell r="BH10388" t="str">
            <v/>
          </cell>
          <cell r="BI10388" t="str">
            <v>N</v>
          </cell>
          <cell r="BJ10388" t="str">
            <v/>
          </cell>
          <cell r="BK10388" t="str">
            <v>Y</v>
          </cell>
          <cell r="BL10388" t="str">
            <v>0.0001</v>
          </cell>
          <cell r="BM10388">
            <v>71</v>
          </cell>
          <cell r="BN1038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388" t="str">
            <v>RISK_NARRATIVE</v>
          </cell>
          <cell r="BP10388">
            <v>3</v>
          </cell>
          <cell r="BQ10388" t="str">
            <v>Y</v>
          </cell>
          <cell r="BS10388" t="str">
            <v/>
          </cell>
          <cell r="BT10388" t="str">
            <v/>
          </cell>
          <cell r="BU10388" t="str">
            <v>Y</v>
          </cell>
          <cell r="BV10388" t="str">
            <v/>
          </cell>
          <cell r="BW10388" t="str">
            <v/>
          </cell>
          <cell r="BX10388" t="str">
            <v>BNP IP-LU</v>
          </cell>
          <cell r="BY10388" t="str">
            <v>BNP IP-LU</v>
          </cell>
          <cell r="BZ10388" t="str">
            <v>LIBRARY_FUNDSQUARE</v>
          </cell>
          <cell r="CA10388">
            <v>4.6399999999999997</v>
          </cell>
          <cell r="CB10388">
            <v>2</v>
          </cell>
          <cell r="CC10388">
            <v>20230613</v>
          </cell>
          <cell r="CD10388">
            <v>3.86</v>
          </cell>
          <cell r="CE10388">
            <v>2</v>
          </cell>
          <cell r="CF10388">
            <v>1</v>
          </cell>
          <cell r="CG10388">
            <v>7</v>
          </cell>
          <cell r="CH10388" t="str">
            <v>Y</v>
          </cell>
          <cell r="CI10388" t="str">
            <v/>
          </cell>
          <cell r="CJ10388" t="str">
            <v/>
          </cell>
          <cell r="CK10388" t="str">
            <v/>
          </cell>
          <cell r="CL10388" t="str">
            <v/>
          </cell>
          <cell r="CM10388" t="str">
            <v>Bloomberg Euro Aggregate Corporate (EUR) RI</v>
          </cell>
          <cell r="CN10388" t="str">
            <v/>
          </cell>
          <cell r="CO10388" t="str">
            <v/>
          </cell>
          <cell r="CP10388">
            <v>263762</v>
          </cell>
          <cell r="CQ10388" t="str">
            <v>BM BNP PARIBAS EASY ESG Enhanced EUR Corp Bond [44558]</v>
          </cell>
          <cell r="CR10388" t="str">
            <v>EUR</v>
          </cell>
          <cell r="CS10388" t="str">
            <v>Bloomberg Euro Aggregate Corporate (EUR) RI</v>
          </cell>
          <cell r="CT10388">
            <v>1</v>
          </cell>
          <cell r="CU10388" t="str">
            <v>CAT 2</v>
          </cell>
          <cell r="CV10388" t="str">
            <v>PRIIPS_CATEGORY</v>
          </cell>
          <cell r="CW10388">
            <v>3.86</v>
          </cell>
          <cell r="CZ10388" t="str">
            <v/>
          </cell>
          <cell r="DA10388">
            <v>263763</v>
          </cell>
          <cell r="DB10388" t="str">
            <v>BM ESG BNP PARIBAS EASY ESG Enhanced EUR Corp Bond [44558]</v>
          </cell>
          <cell r="DC10388" t="str">
            <v>EUR</v>
          </cell>
          <cell r="DD10388" t="str">
            <v>Bloomberg Euro Aggregate Corporate (EUR) RI</v>
          </cell>
          <cell r="DE10388">
            <v>263764</v>
          </cell>
          <cell r="DF10388" t="str">
            <v>BM PRIIPS BNP PARIBAS EASY ESG Enhanced EUR Corp Bond [44558]</v>
          </cell>
          <cell r="DG10388" t="str">
            <v>EUR</v>
          </cell>
          <cell r="DH10388" t="str">
            <v>BNP PARIBAS EASY ESG Enhanced EUR Corporate Bond [UCITS ETF, C]</v>
          </cell>
          <cell r="DI10388" t="str">
            <v>N</v>
          </cell>
          <cell r="DL10388" t="str">
            <v/>
          </cell>
          <cell r="DM10388" t="str">
            <v/>
          </cell>
          <cell r="DN10388" t="str">
            <v/>
          </cell>
          <cell r="DP10388" t="str">
            <v/>
          </cell>
          <cell r="DQ10388" t="str">
            <v/>
          </cell>
          <cell r="DR10388" t="str">
            <v/>
          </cell>
          <cell r="DS10388" t="str">
            <v/>
          </cell>
          <cell r="DT10388" t="str">
            <v/>
          </cell>
        </row>
        <row r="10389">
          <cell r="I10389" t="str">
            <v>LU2697597040</v>
          </cell>
          <cell r="J10389" t="str">
            <v>BNP PARIBAS EASY ESG Enhanced EUR Corp Bond [Classic, C]</v>
          </cell>
          <cell r="K10389">
            <v>631</v>
          </cell>
          <cell r="L10389" t="str">
            <v>All</v>
          </cell>
          <cell r="M10389" t="str">
            <v>INVEST_LEGAL_TYPE</v>
          </cell>
          <cell r="N10389" t="str">
            <v/>
          </cell>
          <cell r="O10389">
            <v>3</v>
          </cell>
          <cell r="P10389" t="str">
            <v>Registered or Bearer</v>
          </cell>
          <cell r="Q10389" t="str">
            <v>SHARE_FORM</v>
          </cell>
          <cell r="R10389" t="str">
            <v>EUR</v>
          </cell>
          <cell r="S10389" t="str">
            <v/>
          </cell>
          <cell r="T10389">
            <v>11</v>
          </cell>
          <cell r="U10389" t="str">
            <v>Not yet launched</v>
          </cell>
          <cell r="V10389" t="str">
            <v>PRODUCT_STATUS</v>
          </cell>
          <cell r="W10389" t="str">
            <v/>
          </cell>
          <cell r="X10389" t="str">
            <v/>
          </cell>
          <cell r="Y10389" t="str">
            <v/>
          </cell>
          <cell r="Z10389">
            <v>623188</v>
          </cell>
          <cell r="AA10389">
            <v>263762</v>
          </cell>
          <cell r="AB10389" t="str">
            <v>BM BNP PARIBAS EASY ESG Enhanced EUR Corp Bond [44558]</v>
          </cell>
          <cell r="AC10389" t="str">
            <v>EUR</v>
          </cell>
          <cell r="AE10389" t="str">
            <v/>
          </cell>
          <cell r="AF10389" t="str">
            <v/>
          </cell>
          <cell r="AH10389" t="str">
            <v/>
          </cell>
          <cell r="AI10389" t="str">
            <v/>
          </cell>
          <cell r="AJ10389" t="str">
            <v>CLAS</v>
          </cell>
          <cell r="AK10389" t="str">
            <v>Classic</v>
          </cell>
          <cell r="AL10389" t="str">
            <v>SHARE_CATEGORY</v>
          </cell>
          <cell r="AM10389" t="str">
            <v>C</v>
          </cell>
          <cell r="AN10389" t="str">
            <v>Capitalisation</v>
          </cell>
          <cell r="AO10389" t="str">
            <v>SHARE_TYPE</v>
          </cell>
          <cell r="AP10389" t="str">
            <v/>
          </cell>
          <cell r="AQ10389" t="str">
            <v/>
          </cell>
          <cell r="AR10389" t="str">
            <v/>
          </cell>
          <cell r="AS10389" t="str">
            <v/>
          </cell>
          <cell r="AT10389" t="str">
            <v>N</v>
          </cell>
          <cell r="AU10389">
            <v>20231109</v>
          </cell>
          <cell r="AV10389">
            <v>20231109</v>
          </cell>
          <cell r="BB10389" t="str">
            <v>Y</v>
          </cell>
          <cell r="BC10389" t="str">
            <v>Yes</v>
          </cell>
          <cell r="BD10389" t="str">
            <v>DICI_KIID</v>
          </cell>
          <cell r="BE10389" t="str">
            <v/>
          </cell>
          <cell r="BF10389" t="str">
            <v/>
          </cell>
          <cell r="BG10389" t="str">
            <v/>
          </cell>
          <cell r="BH10389" t="str">
            <v/>
          </cell>
          <cell r="BI10389" t="str">
            <v>Y</v>
          </cell>
          <cell r="BJ10389" t="str">
            <v>0.001</v>
          </cell>
          <cell r="BK10389" t="str">
            <v>Y</v>
          </cell>
          <cell r="BL10389" t="str">
            <v>0.0001</v>
          </cell>
          <cell r="BM10389">
            <v>71</v>
          </cell>
          <cell r="BN1038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389" t="str">
            <v>RISK_NARRATIVE</v>
          </cell>
          <cell r="BP10389">
            <v>3</v>
          </cell>
          <cell r="BQ10389" t="str">
            <v>Y</v>
          </cell>
          <cell r="BS10389" t="str">
            <v/>
          </cell>
          <cell r="BT10389" t="str">
            <v/>
          </cell>
          <cell r="BU10389" t="str">
            <v>N</v>
          </cell>
          <cell r="BV10389" t="str">
            <v/>
          </cell>
          <cell r="BW10389" t="str">
            <v/>
          </cell>
          <cell r="BX10389" t="str">
            <v>BNP IP-LU</v>
          </cell>
          <cell r="BY10389" t="str">
            <v>BNP IP-LU</v>
          </cell>
          <cell r="BZ10389" t="str">
            <v>LIBRARY_FUNDSQUARE</v>
          </cell>
          <cell r="CA10389">
            <v>4.6399999999999997</v>
          </cell>
          <cell r="CB10389">
            <v>2</v>
          </cell>
          <cell r="CC10389">
            <v>20230613</v>
          </cell>
          <cell r="CD10389">
            <v>3.86</v>
          </cell>
          <cell r="CE10389">
            <v>2</v>
          </cell>
          <cell r="CF10389">
            <v>1</v>
          </cell>
          <cell r="CG10389">
            <v>7</v>
          </cell>
          <cell r="CH10389" t="str">
            <v>N</v>
          </cell>
          <cell r="CI10389" t="str">
            <v/>
          </cell>
          <cell r="CJ10389" t="str">
            <v/>
          </cell>
          <cell r="CK10389" t="str">
            <v/>
          </cell>
          <cell r="CL10389" t="str">
            <v/>
          </cell>
          <cell r="CM10389" t="str">
            <v>Bloomberg Euro Aggregate Corporate (EUR) RI</v>
          </cell>
          <cell r="CN10389" t="str">
            <v/>
          </cell>
          <cell r="CO10389" t="str">
            <v/>
          </cell>
          <cell r="CP10389">
            <v>263762</v>
          </cell>
          <cell r="CQ10389" t="str">
            <v>BM BNP PARIBAS EASY ESG Enhanced EUR Corp Bond [44558]</v>
          </cell>
          <cell r="CR10389" t="str">
            <v>EUR</v>
          </cell>
          <cell r="CS10389" t="str">
            <v>Bloomberg Euro Aggregate Corporate (EUR) RI</v>
          </cell>
          <cell r="CT10389">
            <v>1</v>
          </cell>
          <cell r="CU10389" t="str">
            <v>CAT 2</v>
          </cell>
          <cell r="CV10389" t="str">
            <v>PRIIPS_CATEGORY</v>
          </cell>
          <cell r="CW10389">
            <v>3.86</v>
          </cell>
          <cell r="CZ10389" t="str">
            <v/>
          </cell>
          <cell r="DA10389">
            <v>263763</v>
          </cell>
          <cell r="DB10389" t="str">
            <v>BM ESG BNP PARIBAS EASY ESG Enhanced EUR Corp Bond [44558]</v>
          </cell>
          <cell r="DC10389" t="str">
            <v>EUR</v>
          </cell>
          <cell r="DD10389" t="str">
            <v>Bloomberg Euro Aggregate Corporate (EUR) RI</v>
          </cell>
          <cell r="DE10389">
            <v>263764</v>
          </cell>
          <cell r="DF10389" t="str">
            <v>BM PRIIPS BNP PARIBAS EASY ESG Enhanced EUR Corp Bond [44558]</v>
          </cell>
          <cell r="DG10389" t="str">
            <v>EUR</v>
          </cell>
          <cell r="DH10389" t="str">
            <v>BNP PARIBAS EASY ESG Enhanced EUR Corporate Bond [UCITS ETF, C]</v>
          </cell>
          <cell r="DI10389" t="str">
            <v>N</v>
          </cell>
          <cell r="DL10389" t="str">
            <v/>
          </cell>
          <cell r="DM10389" t="str">
            <v/>
          </cell>
          <cell r="DN10389" t="str">
            <v/>
          </cell>
          <cell r="DP10389" t="str">
            <v/>
          </cell>
          <cell r="DQ10389" t="str">
            <v/>
          </cell>
          <cell r="DR10389" t="str">
            <v/>
          </cell>
          <cell r="DS10389" t="str">
            <v/>
          </cell>
          <cell r="DT10389" t="str">
            <v/>
          </cell>
        </row>
        <row r="10390">
          <cell r="I10390" t="str">
            <v>LU2697596745</v>
          </cell>
          <cell r="J10390" t="str">
            <v>BNP PARIBAS EASY ESG Enhanced EUR Corp Bond [UCITS ETF, C]</v>
          </cell>
          <cell r="K10390">
            <v>631</v>
          </cell>
          <cell r="L10390" t="str">
            <v>All</v>
          </cell>
          <cell r="M10390" t="str">
            <v>INVEST_LEGAL_TYPE</v>
          </cell>
          <cell r="N10390" t="str">
            <v>Primary market: Authorised Participants and Authorised Investors // Secondary market: All</v>
          </cell>
          <cell r="O10390">
            <v>3</v>
          </cell>
          <cell r="P10390" t="str">
            <v>Registered or Bearer</v>
          </cell>
          <cell r="Q10390" t="str">
            <v>SHARE_FORM</v>
          </cell>
          <cell r="R10390" t="str">
            <v>EUR</v>
          </cell>
          <cell r="S10390" t="str">
            <v/>
          </cell>
          <cell r="T10390">
            <v>1</v>
          </cell>
          <cell r="U10390" t="str">
            <v>Launched</v>
          </cell>
          <cell r="V10390" t="str">
            <v>PRODUCT_STATUS</v>
          </cell>
          <cell r="W10390" t="str">
            <v/>
          </cell>
          <cell r="X10390" t="str">
            <v/>
          </cell>
          <cell r="Y10390" t="str">
            <v/>
          </cell>
          <cell r="Z10390">
            <v>623188</v>
          </cell>
          <cell r="AA10390">
            <v>263762</v>
          </cell>
          <cell r="AB10390" t="str">
            <v>BM BNP PARIBAS EASY ESG Enhanced EUR Corp Bond [44558]</v>
          </cell>
          <cell r="AC10390" t="str">
            <v>EUR</v>
          </cell>
          <cell r="AE10390" t="str">
            <v/>
          </cell>
          <cell r="AF10390" t="str">
            <v/>
          </cell>
          <cell r="AH10390" t="str">
            <v/>
          </cell>
          <cell r="AI10390" t="str">
            <v/>
          </cell>
          <cell r="AJ10390" t="str">
            <v>UETF</v>
          </cell>
          <cell r="AK10390" t="str">
            <v>UCITS ETF</v>
          </cell>
          <cell r="AL10390" t="str">
            <v>SHARE_CATEGORY</v>
          </cell>
          <cell r="AM10390" t="str">
            <v>C</v>
          </cell>
          <cell r="AN10390" t="str">
            <v>Capitalisation</v>
          </cell>
          <cell r="AO10390" t="str">
            <v>SHARE_TYPE</v>
          </cell>
          <cell r="AP10390" t="str">
            <v/>
          </cell>
          <cell r="AQ10390" t="str">
            <v/>
          </cell>
          <cell r="AR10390" t="str">
            <v/>
          </cell>
          <cell r="AS10390" t="str">
            <v/>
          </cell>
          <cell r="AT10390" t="str">
            <v>N</v>
          </cell>
          <cell r="AU10390">
            <v>20231109</v>
          </cell>
          <cell r="AV10390">
            <v>20231109</v>
          </cell>
          <cell r="AW10390">
            <v>20240111</v>
          </cell>
          <cell r="BB10390" t="str">
            <v>Y</v>
          </cell>
          <cell r="BC10390" t="str">
            <v>Yes</v>
          </cell>
          <cell r="BD10390" t="str">
            <v>DICI_KIID</v>
          </cell>
          <cell r="BE10390" t="str">
            <v/>
          </cell>
          <cell r="BF10390" t="str">
            <v/>
          </cell>
          <cell r="BG10390" t="str">
            <v/>
          </cell>
          <cell r="BH10390" t="str">
            <v/>
          </cell>
          <cell r="BI10390" t="str">
            <v>N</v>
          </cell>
          <cell r="BJ10390" t="str">
            <v/>
          </cell>
          <cell r="BK10390" t="str">
            <v>Y</v>
          </cell>
          <cell r="BL10390" t="str">
            <v>0.0001</v>
          </cell>
          <cell r="BM10390">
            <v>71</v>
          </cell>
          <cell r="BN1039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390" t="str">
            <v>RISK_NARRATIVE</v>
          </cell>
          <cell r="BP10390">
            <v>3</v>
          </cell>
          <cell r="BQ10390" t="str">
            <v>Y</v>
          </cell>
          <cell r="BS10390" t="str">
            <v/>
          </cell>
          <cell r="BT10390" t="str">
            <v/>
          </cell>
          <cell r="BU10390" t="str">
            <v>Y</v>
          </cell>
          <cell r="BV10390" t="str">
            <v/>
          </cell>
          <cell r="BW10390" t="str">
            <v/>
          </cell>
          <cell r="BX10390" t="str">
            <v>BNP IP-LU</v>
          </cell>
          <cell r="BY10390" t="str">
            <v>BNP IP-LU</v>
          </cell>
          <cell r="BZ10390" t="str">
            <v>LIBRARY_FUNDSQUARE</v>
          </cell>
          <cell r="CA10390">
            <v>4.6399999999999997</v>
          </cell>
          <cell r="CB10390">
            <v>2</v>
          </cell>
          <cell r="CC10390">
            <v>20230613</v>
          </cell>
          <cell r="CD10390">
            <v>3.86</v>
          </cell>
          <cell r="CE10390">
            <v>2</v>
          </cell>
          <cell r="CF10390">
            <v>1</v>
          </cell>
          <cell r="CG10390">
            <v>7</v>
          </cell>
          <cell r="CH10390" t="str">
            <v>Y</v>
          </cell>
          <cell r="CI10390" t="str">
            <v/>
          </cell>
          <cell r="CJ10390" t="str">
            <v/>
          </cell>
          <cell r="CK10390" t="str">
            <v/>
          </cell>
          <cell r="CL10390" t="str">
            <v/>
          </cell>
          <cell r="CM10390" t="str">
            <v>Bloomberg Euro Aggregate Corporate (EUR) RI</v>
          </cell>
          <cell r="CN10390" t="str">
            <v/>
          </cell>
          <cell r="CO10390" t="str">
            <v/>
          </cell>
          <cell r="CP10390">
            <v>263762</v>
          </cell>
          <cell r="CQ10390" t="str">
            <v>BM BNP PARIBAS EASY ESG Enhanced EUR Corp Bond [44558]</v>
          </cell>
          <cell r="CR10390" t="str">
            <v>EUR</v>
          </cell>
          <cell r="CS10390" t="str">
            <v>Bloomberg Euro Aggregate Corporate (EUR) RI</v>
          </cell>
          <cell r="CT10390">
            <v>1</v>
          </cell>
          <cell r="CU10390" t="str">
            <v>CAT 2</v>
          </cell>
          <cell r="CV10390" t="str">
            <v>PRIIPS_CATEGORY</v>
          </cell>
          <cell r="CW10390">
            <v>3.86</v>
          </cell>
          <cell r="CZ10390" t="str">
            <v/>
          </cell>
          <cell r="DA10390">
            <v>263763</v>
          </cell>
          <cell r="DB10390" t="str">
            <v>BM ESG BNP PARIBAS EASY ESG Enhanced EUR Corp Bond [44558]</v>
          </cell>
          <cell r="DC10390" t="str">
            <v>EUR</v>
          </cell>
          <cell r="DD10390" t="str">
            <v>Bloomberg Euro Aggregate Corporate (EUR) RI</v>
          </cell>
          <cell r="DE10390">
            <v>263764</v>
          </cell>
          <cell r="DF10390" t="str">
            <v>BM PRIIPS BNP PARIBAS EASY ESG Enhanced EUR Corp Bond [44558]</v>
          </cell>
          <cell r="DG10390" t="str">
            <v>EUR</v>
          </cell>
          <cell r="DH10390" t="str">
            <v>BNP PARIBAS EASY ESG Enhanced EUR Corporate Bond [UCITS ETF, C]</v>
          </cell>
          <cell r="DI10390" t="str">
            <v>Y</v>
          </cell>
          <cell r="DL10390" t="str">
            <v/>
          </cell>
          <cell r="DM10390" t="str">
            <v/>
          </cell>
          <cell r="DN10390" t="str">
            <v/>
          </cell>
          <cell r="DP10390" t="str">
            <v/>
          </cell>
          <cell r="DQ10390" t="str">
            <v/>
          </cell>
          <cell r="DR10390" t="str">
            <v/>
          </cell>
          <cell r="DS10390" t="str">
            <v/>
          </cell>
          <cell r="DT10390" t="str">
            <v/>
          </cell>
        </row>
        <row r="10391">
          <cell r="I10391" t="str">
            <v>LU2697597123</v>
          </cell>
          <cell r="J10391" t="str">
            <v>BNP PARIBAS EASY ESG Enhanced EUR Corp Bond [Privilege, C]</v>
          </cell>
          <cell r="K10391">
            <v>638</v>
          </cell>
          <cell r="L10391" t="str">
            <v>Distributors,  Managers, All</v>
          </cell>
          <cell r="M10391" t="str">
            <v>INVEST_LEGAL_TYPE</v>
          </cell>
          <cell r="N10391" t="str">
            <v/>
          </cell>
          <cell r="O10391">
            <v>3</v>
          </cell>
          <cell r="P10391" t="str">
            <v>Registered or Bearer</v>
          </cell>
          <cell r="Q10391" t="str">
            <v>SHARE_FORM</v>
          </cell>
          <cell r="R10391" t="str">
            <v>EUR</v>
          </cell>
          <cell r="S10391" t="str">
            <v/>
          </cell>
          <cell r="T10391">
            <v>2</v>
          </cell>
          <cell r="U10391" t="str">
            <v>Closed</v>
          </cell>
          <cell r="V10391" t="str">
            <v>PRODUCT_STATUS</v>
          </cell>
          <cell r="W10391" t="str">
            <v/>
          </cell>
          <cell r="X10391" t="str">
            <v/>
          </cell>
          <cell r="Y10391" t="str">
            <v/>
          </cell>
          <cell r="Z10391">
            <v>623188</v>
          </cell>
          <cell r="AA10391">
            <v>263762</v>
          </cell>
          <cell r="AB10391" t="str">
            <v>BM BNP PARIBAS EASY ESG Enhanced EUR Corp Bond [44558]</v>
          </cell>
          <cell r="AC10391" t="str">
            <v>EUR</v>
          </cell>
          <cell r="AE10391" t="str">
            <v/>
          </cell>
          <cell r="AF10391" t="str">
            <v/>
          </cell>
          <cell r="AH10391" t="str">
            <v/>
          </cell>
          <cell r="AI10391" t="str">
            <v/>
          </cell>
          <cell r="AJ10391" t="str">
            <v>PRIV</v>
          </cell>
          <cell r="AK10391" t="str">
            <v>Privilege</v>
          </cell>
          <cell r="AL10391" t="str">
            <v>SHARE_CATEGORY</v>
          </cell>
          <cell r="AM10391" t="str">
            <v>C</v>
          </cell>
          <cell r="AN10391" t="str">
            <v>Capitalisation</v>
          </cell>
          <cell r="AO10391" t="str">
            <v>SHARE_TYPE</v>
          </cell>
          <cell r="AP10391" t="str">
            <v/>
          </cell>
          <cell r="AQ10391" t="str">
            <v/>
          </cell>
          <cell r="AR10391" t="str">
            <v/>
          </cell>
          <cell r="AS10391" t="str">
            <v/>
          </cell>
          <cell r="AT10391" t="str">
            <v>N</v>
          </cell>
          <cell r="AU10391">
            <v>20231109</v>
          </cell>
          <cell r="AV10391">
            <v>20231109</v>
          </cell>
          <cell r="AW10391">
            <v>20240111</v>
          </cell>
          <cell r="AZ10391">
            <v>20251219</v>
          </cell>
          <cell r="BA10391">
            <v>20251219</v>
          </cell>
          <cell r="BB10391" t="str">
            <v>Y</v>
          </cell>
          <cell r="BC10391" t="str">
            <v>Yes</v>
          </cell>
          <cell r="BD10391" t="str">
            <v>DICI_KIID</v>
          </cell>
          <cell r="BE10391" t="str">
            <v/>
          </cell>
          <cell r="BF10391" t="str">
            <v/>
          </cell>
          <cell r="BG10391" t="str">
            <v/>
          </cell>
          <cell r="BH10391" t="str">
            <v/>
          </cell>
          <cell r="BI10391" t="str">
            <v>Y</v>
          </cell>
          <cell r="BJ10391" t="str">
            <v>0.001</v>
          </cell>
          <cell r="BK10391" t="str">
            <v>Y</v>
          </cell>
          <cell r="BL10391" t="str">
            <v>0.0001</v>
          </cell>
          <cell r="BM10391">
            <v>71</v>
          </cell>
          <cell r="BN1039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391" t="str">
            <v>RISK_NARRATIVE</v>
          </cell>
          <cell r="BP10391">
            <v>3</v>
          </cell>
          <cell r="BQ10391" t="str">
            <v>Y</v>
          </cell>
          <cell r="BS10391" t="str">
            <v/>
          </cell>
          <cell r="BT10391" t="str">
            <v/>
          </cell>
          <cell r="BU10391" t="str">
            <v>Y</v>
          </cell>
          <cell r="BV10391" t="str">
            <v/>
          </cell>
          <cell r="BW10391" t="str">
            <v/>
          </cell>
          <cell r="BX10391" t="str">
            <v>BNP IP-LU</v>
          </cell>
          <cell r="BY10391" t="str">
            <v>BNP IP-LU</v>
          </cell>
          <cell r="BZ10391" t="str">
            <v>LIBRARY_FUNDSQUARE</v>
          </cell>
          <cell r="CA10391">
            <v>4.6399999999999997</v>
          </cell>
          <cell r="CB10391">
            <v>2</v>
          </cell>
          <cell r="CC10391">
            <v>20230613</v>
          </cell>
          <cell r="CD10391">
            <v>3.86</v>
          </cell>
          <cell r="CE10391">
            <v>2</v>
          </cell>
          <cell r="CF10391">
            <v>1</v>
          </cell>
          <cell r="CG10391">
            <v>7</v>
          </cell>
          <cell r="CH10391" t="str">
            <v>N</v>
          </cell>
          <cell r="CI10391" t="str">
            <v/>
          </cell>
          <cell r="CJ10391" t="str">
            <v/>
          </cell>
          <cell r="CK10391" t="str">
            <v/>
          </cell>
          <cell r="CL10391" t="str">
            <v/>
          </cell>
          <cell r="CM10391" t="str">
            <v>Bloomberg Euro Aggregate Corporate (EUR) RI</v>
          </cell>
          <cell r="CN10391" t="str">
            <v/>
          </cell>
          <cell r="CO10391" t="str">
            <v/>
          </cell>
          <cell r="CP10391">
            <v>263762</v>
          </cell>
          <cell r="CQ10391" t="str">
            <v>BM BNP PARIBAS EASY ESG Enhanced EUR Corp Bond [44558]</v>
          </cell>
          <cell r="CR10391" t="str">
            <v>EUR</v>
          </cell>
          <cell r="CS10391" t="str">
            <v>Bloomberg Euro Aggregate Corporate (EUR) RI</v>
          </cell>
          <cell r="CT10391">
            <v>1</v>
          </cell>
          <cell r="CU10391" t="str">
            <v>CAT 2</v>
          </cell>
          <cell r="CV10391" t="str">
            <v>PRIIPS_CATEGORY</v>
          </cell>
          <cell r="CW10391">
            <v>3.86</v>
          </cell>
          <cell r="CZ10391" t="str">
            <v/>
          </cell>
          <cell r="DA10391">
            <v>263763</v>
          </cell>
          <cell r="DB10391" t="str">
            <v>BM ESG BNP PARIBAS EASY ESG Enhanced EUR Corp Bond [44558]</v>
          </cell>
          <cell r="DC10391" t="str">
            <v>EUR</v>
          </cell>
          <cell r="DD10391" t="str">
            <v>Bloomberg Euro Aggregate Corporate (EUR) RI</v>
          </cell>
          <cell r="DE10391">
            <v>263764</v>
          </cell>
          <cell r="DF10391" t="str">
            <v>BM PRIIPS BNP PARIBAS EASY ESG Enhanced EUR Corp Bond [44558]</v>
          </cell>
          <cell r="DG10391" t="str">
            <v>EUR</v>
          </cell>
          <cell r="DH10391" t="str">
            <v>BNP PARIBAS EASY ESG Enhanced EUR Corporate Bond [UCITS ETF, C]</v>
          </cell>
          <cell r="DI10391" t="str">
            <v>N</v>
          </cell>
          <cell r="DL10391" t="str">
            <v/>
          </cell>
          <cell r="DM10391" t="str">
            <v/>
          </cell>
          <cell r="DN10391" t="str">
            <v/>
          </cell>
          <cell r="DP10391" t="str">
            <v/>
          </cell>
          <cell r="DQ10391" t="str">
            <v/>
          </cell>
          <cell r="DR10391" t="str">
            <v/>
          </cell>
          <cell r="DS10391" t="str">
            <v/>
          </cell>
          <cell r="DT10391" t="str">
            <v/>
          </cell>
        </row>
        <row r="10392">
          <cell r="I10392" t="str">
            <v>LU2697598014</v>
          </cell>
          <cell r="J10392" t="str">
            <v>BNP PARIBAS EASY ESG Enhanced EUR Government Bond [I, C]</v>
          </cell>
          <cell r="K10392">
            <v>996</v>
          </cell>
          <cell r="L10392" t="str">
            <v>Institutional investors, UCITS</v>
          </cell>
          <cell r="M10392" t="str">
            <v>INVEST_LEGAL_TYPE</v>
          </cell>
          <cell r="N10392" t="str">
            <v/>
          </cell>
          <cell r="O10392">
            <v>3</v>
          </cell>
          <cell r="P10392" t="str">
            <v>Registered or Bearer</v>
          </cell>
          <cell r="Q10392" t="str">
            <v>SHARE_FORM</v>
          </cell>
          <cell r="R10392" t="str">
            <v>EUR</v>
          </cell>
          <cell r="S10392" t="str">
            <v/>
          </cell>
          <cell r="T10392">
            <v>11</v>
          </cell>
          <cell r="U10392" t="str">
            <v>Not yet launched</v>
          </cell>
          <cell r="V10392" t="str">
            <v>PRODUCT_STATUS</v>
          </cell>
          <cell r="W10392" t="str">
            <v/>
          </cell>
          <cell r="X10392" t="str">
            <v/>
          </cell>
          <cell r="Y10392" t="str">
            <v/>
          </cell>
          <cell r="Z10392">
            <v>623129</v>
          </cell>
          <cell r="AA10392">
            <v>263765</v>
          </cell>
          <cell r="AB10392" t="str">
            <v>BM BNP PARIBAS EASY ESG Enhanced EUR Government Bond [44559]</v>
          </cell>
          <cell r="AC10392" t="str">
            <v>EUR</v>
          </cell>
          <cell r="AE10392" t="str">
            <v/>
          </cell>
          <cell r="AF10392" t="str">
            <v/>
          </cell>
          <cell r="AH10392" t="str">
            <v/>
          </cell>
          <cell r="AI10392" t="str">
            <v/>
          </cell>
          <cell r="AJ10392" t="str">
            <v>CASH</v>
          </cell>
          <cell r="AK10392" t="str">
            <v>I</v>
          </cell>
          <cell r="AL10392" t="str">
            <v>SHARE_CATEGORY</v>
          </cell>
          <cell r="AM10392" t="str">
            <v>C</v>
          </cell>
          <cell r="AN10392" t="str">
            <v>Capitalisation</v>
          </cell>
          <cell r="AO10392" t="str">
            <v>SHARE_TYPE</v>
          </cell>
          <cell r="AP10392" t="str">
            <v/>
          </cell>
          <cell r="AQ10392" t="str">
            <v/>
          </cell>
          <cell r="AR10392" t="str">
            <v/>
          </cell>
          <cell r="AS10392" t="str">
            <v/>
          </cell>
          <cell r="AT10392" t="str">
            <v>N</v>
          </cell>
          <cell r="AU10392">
            <v>20231109</v>
          </cell>
          <cell r="AV10392">
            <v>20231109</v>
          </cell>
          <cell r="BB10392" t="str">
            <v>Y</v>
          </cell>
          <cell r="BC10392" t="str">
            <v>Yes</v>
          </cell>
          <cell r="BD10392" t="str">
            <v>DICI_KIID</v>
          </cell>
          <cell r="BE10392" t="str">
            <v/>
          </cell>
          <cell r="BF10392" t="str">
            <v/>
          </cell>
          <cell r="BG10392" t="str">
            <v/>
          </cell>
          <cell r="BH10392" t="str">
            <v/>
          </cell>
          <cell r="BI10392" t="str">
            <v>Y</v>
          </cell>
          <cell r="BJ10392" t="str">
            <v>0.001</v>
          </cell>
          <cell r="BK10392" t="str">
            <v>Y</v>
          </cell>
          <cell r="BL10392" t="str">
            <v>0.0001</v>
          </cell>
          <cell r="BM10392">
            <v>71</v>
          </cell>
          <cell r="BN1039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392" t="str">
            <v>RISK_NARRATIVE</v>
          </cell>
          <cell r="BP10392">
            <v>4</v>
          </cell>
          <cell r="BQ10392" t="str">
            <v>Y</v>
          </cell>
          <cell r="BS10392" t="str">
            <v/>
          </cell>
          <cell r="BT10392" t="str">
            <v/>
          </cell>
          <cell r="BU10392" t="str">
            <v>N</v>
          </cell>
          <cell r="BV10392" t="str">
            <v/>
          </cell>
          <cell r="BW10392" t="str">
            <v/>
          </cell>
          <cell r="BX10392" t="str">
            <v>BNP IP-LU</v>
          </cell>
          <cell r="BY10392" t="str">
            <v>BNP IP-LU</v>
          </cell>
          <cell r="BZ10392" t="str">
            <v>LIBRARY_FUNDSQUARE</v>
          </cell>
          <cell r="CA10392">
            <v>5.79</v>
          </cell>
          <cell r="CB10392">
            <v>3</v>
          </cell>
          <cell r="CC10392">
            <v>20230613</v>
          </cell>
          <cell r="CD10392">
            <v>5.71</v>
          </cell>
          <cell r="CE10392">
            <v>3</v>
          </cell>
          <cell r="CF10392">
            <v>1</v>
          </cell>
          <cell r="CG10392">
            <v>7</v>
          </cell>
          <cell r="CH10392" t="str">
            <v>N</v>
          </cell>
          <cell r="CI10392" t="str">
            <v/>
          </cell>
          <cell r="CJ10392" t="str">
            <v/>
          </cell>
          <cell r="CK10392" t="str">
            <v/>
          </cell>
          <cell r="CL10392" t="str">
            <v/>
          </cell>
          <cell r="CM10392" t="str">
            <v>J.P. Morgan EMU Investment Grade (EUR) RI</v>
          </cell>
          <cell r="CN10392" t="str">
            <v/>
          </cell>
          <cell r="CO10392" t="str">
            <v/>
          </cell>
          <cell r="CP10392">
            <v>263765</v>
          </cell>
          <cell r="CQ10392" t="str">
            <v>BM BNP PARIBAS EASY ESG Enhanced EUR Government Bond [44559]</v>
          </cell>
          <cell r="CR10392" t="str">
            <v>EUR</v>
          </cell>
          <cell r="CS10392" t="str">
            <v>J.P. Morgan EMU Investment Grade (EUR) RI</v>
          </cell>
          <cell r="CT10392">
            <v>1</v>
          </cell>
          <cell r="CU10392" t="str">
            <v>CAT 2</v>
          </cell>
          <cell r="CV10392" t="str">
            <v>PRIIPS_CATEGORY</v>
          </cell>
          <cell r="CW10392">
            <v>5.71</v>
          </cell>
          <cell r="CZ10392" t="str">
            <v/>
          </cell>
          <cell r="DA10392">
            <v>263766</v>
          </cell>
          <cell r="DB10392" t="str">
            <v>BM ESG BNP PARIBAS EASY ESG Enhanced EUR Government Bond [44559]</v>
          </cell>
          <cell r="DC10392" t="str">
            <v>EUR</v>
          </cell>
          <cell r="DD10392" t="str">
            <v>J.P. Morgan EMU Investment Grade (EUR) RI</v>
          </cell>
          <cell r="DE10392">
            <v>263767</v>
          </cell>
          <cell r="DF10392" t="str">
            <v>BM PRIIPS BNP PARIBAS EASY ESG Enhanced EUR Government Bond [44559]</v>
          </cell>
          <cell r="DG10392" t="str">
            <v>EUR</v>
          </cell>
          <cell r="DH10392" t="str">
            <v>BNP PARIBAS EASY ESG Enhanced EUR Government Bond [UCITS ETF, C]</v>
          </cell>
          <cell r="DI10392" t="str">
            <v>N</v>
          </cell>
          <cell r="DL10392" t="str">
            <v/>
          </cell>
          <cell r="DM10392" t="str">
            <v/>
          </cell>
          <cell r="DN10392" t="str">
            <v/>
          </cell>
          <cell r="DP10392" t="str">
            <v/>
          </cell>
          <cell r="DQ10392" t="str">
            <v/>
          </cell>
          <cell r="DR10392" t="str">
            <v/>
          </cell>
          <cell r="DS10392" t="str">
            <v/>
          </cell>
          <cell r="DT10392" t="str">
            <v/>
          </cell>
        </row>
        <row r="10393">
          <cell r="I10393" t="str">
            <v>LU2697598287</v>
          </cell>
          <cell r="J10393" t="str">
            <v>BNP PARIBAS EASY ESG Enhanced EUR Government Bond [X, C]</v>
          </cell>
          <cell r="K10393">
            <v>632</v>
          </cell>
          <cell r="L10393" t="str">
            <v>Authorised Investors</v>
          </cell>
          <cell r="M10393" t="str">
            <v>INVEST_LEGAL_TYPE</v>
          </cell>
          <cell r="N10393" t="str">
            <v/>
          </cell>
          <cell r="O10393">
            <v>3</v>
          </cell>
          <cell r="P10393" t="str">
            <v>Registered or Bearer</v>
          </cell>
          <cell r="Q10393" t="str">
            <v>SHARE_FORM</v>
          </cell>
          <cell r="R10393" t="str">
            <v>EUR</v>
          </cell>
          <cell r="S10393" t="str">
            <v/>
          </cell>
          <cell r="T10393">
            <v>11</v>
          </cell>
          <cell r="U10393" t="str">
            <v>Not yet launched</v>
          </cell>
          <cell r="V10393" t="str">
            <v>PRODUCT_STATUS</v>
          </cell>
          <cell r="W10393" t="str">
            <v/>
          </cell>
          <cell r="X10393" t="str">
            <v/>
          </cell>
          <cell r="Y10393" t="str">
            <v/>
          </cell>
          <cell r="Z10393">
            <v>623129</v>
          </cell>
          <cell r="AA10393">
            <v>263765</v>
          </cell>
          <cell r="AB10393" t="str">
            <v>BM BNP PARIBAS EASY ESG Enhanced EUR Government Bond [44559]</v>
          </cell>
          <cell r="AC10393" t="str">
            <v>EUR</v>
          </cell>
          <cell r="AE10393" t="str">
            <v/>
          </cell>
          <cell r="AF10393" t="str">
            <v/>
          </cell>
          <cell r="AH10393" t="str">
            <v/>
          </cell>
          <cell r="AI10393" t="str">
            <v/>
          </cell>
          <cell r="AJ10393" t="str">
            <v>X</v>
          </cell>
          <cell r="AK10393" t="str">
            <v>X</v>
          </cell>
          <cell r="AL10393" t="str">
            <v>SHARE_CATEGORY</v>
          </cell>
          <cell r="AM10393" t="str">
            <v>C</v>
          </cell>
          <cell r="AN10393" t="str">
            <v>Capitalisation</v>
          </cell>
          <cell r="AO10393" t="str">
            <v>SHARE_TYPE</v>
          </cell>
          <cell r="AP10393" t="str">
            <v/>
          </cell>
          <cell r="AQ10393" t="str">
            <v/>
          </cell>
          <cell r="AR10393" t="str">
            <v/>
          </cell>
          <cell r="AS10393" t="str">
            <v/>
          </cell>
          <cell r="AT10393" t="str">
            <v>N</v>
          </cell>
          <cell r="AU10393">
            <v>20231109</v>
          </cell>
          <cell r="AV10393">
            <v>20231109</v>
          </cell>
          <cell r="BB10393" t="str">
            <v>Y</v>
          </cell>
          <cell r="BC10393" t="str">
            <v>Yes</v>
          </cell>
          <cell r="BD10393" t="str">
            <v>DICI_KIID</v>
          </cell>
          <cell r="BE10393" t="str">
            <v/>
          </cell>
          <cell r="BF10393" t="str">
            <v/>
          </cell>
          <cell r="BG10393" t="str">
            <v/>
          </cell>
          <cell r="BH10393" t="str">
            <v/>
          </cell>
          <cell r="BI10393" t="str">
            <v>Y</v>
          </cell>
          <cell r="BJ10393" t="str">
            <v>0.001</v>
          </cell>
          <cell r="BK10393" t="str">
            <v>Y</v>
          </cell>
          <cell r="BL10393" t="str">
            <v>0.0001</v>
          </cell>
          <cell r="BM10393">
            <v>71</v>
          </cell>
          <cell r="BN1039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393" t="str">
            <v>RISK_NARRATIVE</v>
          </cell>
          <cell r="BP10393">
            <v>4</v>
          </cell>
          <cell r="BQ10393" t="str">
            <v>Y</v>
          </cell>
          <cell r="BS10393" t="str">
            <v/>
          </cell>
          <cell r="BT10393" t="str">
            <v/>
          </cell>
          <cell r="BU10393" t="str">
            <v>N</v>
          </cell>
          <cell r="BV10393" t="str">
            <v/>
          </cell>
          <cell r="BW10393" t="str">
            <v/>
          </cell>
          <cell r="BX10393" t="str">
            <v>BNP IP-LU</v>
          </cell>
          <cell r="BY10393" t="str">
            <v>BNP IP-LU</v>
          </cell>
          <cell r="BZ10393" t="str">
            <v>LIBRARY_FUNDSQUARE</v>
          </cell>
          <cell r="CA10393">
            <v>5.79</v>
          </cell>
          <cell r="CB10393">
            <v>3</v>
          </cell>
          <cell r="CC10393">
            <v>20230613</v>
          </cell>
          <cell r="CD10393">
            <v>5.71</v>
          </cell>
          <cell r="CE10393">
            <v>3</v>
          </cell>
          <cell r="CF10393">
            <v>1</v>
          </cell>
          <cell r="CG10393">
            <v>7</v>
          </cell>
          <cell r="CH10393" t="str">
            <v>N</v>
          </cell>
          <cell r="CI10393" t="str">
            <v/>
          </cell>
          <cell r="CJ10393" t="str">
            <v/>
          </cell>
          <cell r="CK10393" t="str">
            <v/>
          </cell>
          <cell r="CL10393" t="str">
            <v/>
          </cell>
          <cell r="CM10393" t="str">
            <v>J.P. Morgan EMU Investment Grade (EUR) RI</v>
          </cell>
          <cell r="CN10393" t="str">
            <v/>
          </cell>
          <cell r="CO10393" t="str">
            <v/>
          </cell>
          <cell r="CP10393">
            <v>263765</v>
          </cell>
          <cell r="CQ10393" t="str">
            <v>BM BNP PARIBAS EASY ESG Enhanced EUR Government Bond [44559]</v>
          </cell>
          <cell r="CR10393" t="str">
            <v>EUR</v>
          </cell>
          <cell r="CS10393" t="str">
            <v>J.P. Morgan EMU Investment Grade (EUR) RI</v>
          </cell>
          <cell r="CT10393">
            <v>1</v>
          </cell>
          <cell r="CU10393" t="str">
            <v>CAT 2</v>
          </cell>
          <cell r="CV10393" t="str">
            <v>PRIIPS_CATEGORY</v>
          </cell>
          <cell r="CW10393">
            <v>5.71</v>
          </cell>
          <cell r="CZ10393" t="str">
            <v/>
          </cell>
          <cell r="DA10393">
            <v>263766</v>
          </cell>
          <cell r="DB10393" t="str">
            <v>BM ESG BNP PARIBAS EASY ESG Enhanced EUR Government Bond [44559]</v>
          </cell>
          <cell r="DC10393" t="str">
            <v>EUR</v>
          </cell>
          <cell r="DD10393" t="str">
            <v>J.P. Morgan EMU Investment Grade (EUR) RI</v>
          </cell>
          <cell r="DE10393">
            <v>263767</v>
          </cell>
          <cell r="DF10393" t="str">
            <v>BM PRIIPS BNP PARIBAS EASY ESG Enhanced EUR Government Bond [44559]</v>
          </cell>
          <cell r="DG10393" t="str">
            <v>EUR</v>
          </cell>
          <cell r="DH10393" t="str">
            <v>BNP PARIBAS EASY ESG Enhanced EUR Government Bond [UCITS ETF, C]</v>
          </cell>
          <cell r="DI10393" t="str">
            <v>N</v>
          </cell>
          <cell r="DL10393" t="str">
            <v/>
          </cell>
          <cell r="DM10393" t="str">
            <v/>
          </cell>
          <cell r="DN10393" t="str">
            <v/>
          </cell>
          <cell r="DP10393" t="str">
            <v/>
          </cell>
          <cell r="DQ10393" t="str">
            <v/>
          </cell>
          <cell r="DR10393" t="str">
            <v/>
          </cell>
          <cell r="DS10393" t="str">
            <v/>
          </cell>
          <cell r="DT10393" t="str">
            <v/>
          </cell>
        </row>
        <row r="10394">
          <cell r="I10394" t="str">
            <v>LU2697597800</v>
          </cell>
          <cell r="J10394" t="str">
            <v>BNP PARIBAS EASY ESG Enhanced EUR Government Bond [Classic, C]</v>
          </cell>
          <cell r="K10394">
            <v>631</v>
          </cell>
          <cell r="L10394" t="str">
            <v>All</v>
          </cell>
          <cell r="M10394" t="str">
            <v>INVEST_LEGAL_TYPE</v>
          </cell>
          <cell r="N10394" t="str">
            <v/>
          </cell>
          <cell r="O10394">
            <v>3</v>
          </cell>
          <cell r="P10394" t="str">
            <v>Registered or Bearer</v>
          </cell>
          <cell r="Q10394" t="str">
            <v>SHARE_FORM</v>
          </cell>
          <cell r="R10394" t="str">
            <v>EUR</v>
          </cell>
          <cell r="S10394" t="str">
            <v/>
          </cell>
          <cell r="T10394">
            <v>11</v>
          </cell>
          <cell r="U10394" t="str">
            <v>Not yet launched</v>
          </cell>
          <cell r="V10394" t="str">
            <v>PRODUCT_STATUS</v>
          </cell>
          <cell r="W10394" t="str">
            <v/>
          </cell>
          <cell r="X10394" t="str">
            <v/>
          </cell>
          <cell r="Y10394" t="str">
            <v/>
          </cell>
          <cell r="Z10394">
            <v>623129</v>
          </cell>
          <cell r="AA10394">
            <v>263765</v>
          </cell>
          <cell r="AB10394" t="str">
            <v>BM BNP PARIBAS EASY ESG Enhanced EUR Government Bond [44559]</v>
          </cell>
          <cell r="AC10394" t="str">
            <v>EUR</v>
          </cell>
          <cell r="AE10394" t="str">
            <v/>
          </cell>
          <cell r="AF10394" t="str">
            <v/>
          </cell>
          <cell r="AH10394" t="str">
            <v/>
          </cell>
          <cell r="AI10394" t="str">
            <v/>
          </cell>
          <cell r="AJ10394" t="str">
            <v>CLAS</v>
          </cell>
          <cell r="AK10394" t="str">
            <v>Classic</v>
          </cell>
          <cell r="AL10394" t="str">
            <v>SHARE_CATEGORY</v>
          </cell>
          <cell r="AM10394" t="str">
            <v>C</v>
          </cell>
          <cell r="AN10394" t="str">
            <v>Capitalisation</v>
          </cell>
          <cell r="AO10394" t="str">
            <v>SHARE_TYPE</v>
          </cell>
          <cell r="AP10394" t="str">
            <v/>
          </cell>
          <cell r="AQ10394" t="str">
            <v/>
          </cell>
          <cell r="AR10394" t="str">
            <v/>
          </cell>
          <cell r="AS10394" t="str">
            <v/>
          </cell>
          <cell r="AT10394" t="str">
            <v>N</v>
          </cell>
          <cell r="AU10394">
            <v>20231109</v>
          </cell>
          <cell r="AV10394">
            <v>20231109</v>
          </cell>
          <cell r="BB10394" t="str">
            <v>Y</v>
          </cell>
          <cell r="BC10394" t="str">
            <v>Yes</v>
          </cell>
          <cell r="BD10394" t="str">
            <v>DICI_KIID</v>
          </cell>
          <cell r="BE10394" t="str">
            <v/>
          </cell>
          <cell r="BF10394" t="str">
            <v/>
          </cell>
          <cell r="BG10394" t="str">
            <v/>
          </cell>
          <cell r="BH10394" t="str">
            <v/>
          </cell>
          <cell r="BI10394" t="str">
            <v>Y</v>
          </cell>
          <cell r="BJ10394" t="str">
            <v>0.001</v>
          </cell>
          <cell r="BK10394" t="str">
            <v>Y</v>
          </cell>
          <cell r="BL10394" t="str">
            <v>0.0001</v>
          </cell>
          <cell r="BM10394">
            <v>71</v>
          </cell>
          <cell r="BN1039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394" t="str">
            <v>RISK_NARRATIVE</v>
          </cell>
          <cell r="BP10394">
            <v>4</v>
          </cell>
          <cell r="BQ10394" t="str">
            <v>Y</v>
          </cell>
          <cell r="BS10394" t="str">
            <v/>
          </cell>
          <cell r="BT10394" t="str">
            <v/>
          </cell>
          <cell r="BU10394" t="str">
            <v>N</v>
          </cell>
          <cell r="BV10394" t="str">
            <v/>
          </cell>
          <cell r="BW10394" t="str">
            <v/>
          </cell>
          <cell r="BX10394" t="str">
            <v>BNP IP-LU</v>
          </cell>
          <cell r="BY10394" t="str">
            <v>BNP IP-LU</v>
          </cell>
          <cell r="BZ10394" t="str">
            <v>LIBRARY_FUNDSQUARE</v>
          </cell>
          <cell r="CA10394">
            <v>5.79</v>
          </cell>
          <cell r="CB10394">
            <v>3</v>
          </cell>
          <cell r="CC10394">
            <v>20230613</v>
          </cell>
          <cell r="CD10394">
            <v>5.71</v>
          </cell>
          <cell r="CE10394">
            <v>3</v>
          </cell>
          <cell r="CF10394">
            <v>1</v>
          </cell>
          <cell r="CG10394">
            <v>7</v>
          </cell>
          <cell r="CH10394" t="str">
            <v>N</v>
          </cell>
          <cell r="CI10394" t="str">
            <v/>
          </cell>
          <cell r="CJ10394" t="str">
            <v/>
          </cell>
          <cell r="CK10394" t="str">
            <v/>
          </cell>
          <cell r="CL10394" t="str">
            <v/>
          </cell>
          <cell r="CM10394" t="str">
            <v>J.P. Morgan EMU Investment Grade (EUR) RI</v>
          </cell>
          <cell r="CN10394" t="str">
            <v/>
          </cell>
          <cell r="CO10394" t="str">
            <v/>
          </cell>
          <cell r="CP10394">
            <v>263765</v>
          </cell>
          <cell r="CQ10394" t="str">
            <v>BM BNP PARIBAS EASY ESG Enhanced EUR Government Bond [44559]</v>
          </cell>
          <cell r="CR10394" t="str">
            <v>EUR</v>
          </cell>
          <cell r="CS10394" t="str">
            <v>J.P. Morgan EMU Investment Grade (EUR) RI</v>
          </cell>
          <cell r="CT10394">
            <v>1</v>
          </cell>
          <cell r="CU10394" t="str">
            <v>CAT 2</v>
          </cell>
          <cell r="CV10394" t="str">
            <v>PRIIPS_CATEGORY</v>
          </cell>
          <cell r="CW10394">
            <v>5.71</v>
          </cell>
          <cell r="CZ10394" t="str">
            <v>Due to effects of unusual market conditions, other risks could be triggered, such as Credit and Operational&amp;Custody Risks.</v>
          </cell>
          <cell r="DA10394">
            <v>263766</v>
          </cell>
          <cell r="DB10394" t="str">
            <v>BM ESG BNP PARIBAS EASY ESG Enhanced EUR Government Bond [44559]</v>
          </cell>
          <cell r="DC10394" t="str">
            <v>EUR</v>
          </cell>
          <cell r="DD10394" t="str">
            <v>J.P. Morgan EMU Investment Grade (EUR) RI</v>
          </cell>
          <cell r="DE10394">
            <v>263767</v>
          </cell>
          <cell r="DF10394" t="str">
            <v>BM PRIIPS BNP PARIBAS EASY ESG Enhanced EUR Government Bond [44559]</v>
          </cell>
          <cell r="DG10394" t="str">
            <v>EUR</v>
          </cell>
          <cell r="DH10394" t="str">
            <v>BNP PARIBAS EASY ESG Enhanced EUR Government Bond [UCITS ETF, C]</v>
          </cell>
          <cell r="DI10394" t="str">
            <v>N</v>
          </cell>
          <cell r="DL10394" t="str">
            <v/>
          </cell>
          <cell r="DM10394" t="str">
            <v/>
          </cell>
          <cell r="DN10394" t="str">
            <v/>
          </cell>
          <cell r="DP10394" t="str">
            <v/>
          </cell>
          <cell r="DQ10394" t="str">
            <v/>
          </cell>
          <cell r="DR10394" t="str">
            <v/>
          </cell>
          <cell r="DS10394" t="str">
            <v/>
          </cell>
          <cell r="DT10394" t="str">
            <v/>
          </cell>
        </row>
        <row r="10395">
          <cell r="I10395" t="str">
            <v>LU2697597552</v>
          </cell>
          <cell r="J10395" t="str">
            <v>BNP PARIBAS EASY ESG Enhanced EUR Government Bond [UCITS ETF, C]</v>
          </cell>
          <cell r="K10395">
            <v>631</v>
          </cell>
          <cell r="L10395" t="str">
            <v>All</v>
          </cell>
          <cell r="M10395" t="str">
            <v>INVEST_LEGAL_TYPE</v>
          </cell>
          <cell r="N10395" t="str">
            <v/>
          </cell>
          <cell r="O10395">
            <v>3</v>
          </cell>
          <cell r="P10395" t="str">
            <v>Registered or Bearer</v>
          </cell>
          <cell r="Q10395" t="str">
            <v>SHARE_FORM</v>
          </cell>
          <cell r="R10395" t="str">
            <v>EUR</v>
          </cell>
          <cell r="S10395" t="str">
            <v/>
          </cell>
          <cell r="T10395">
            <v>1</v>
          </cell>
          <cell r="U10395" t="str">
            <v>Launched</v>
          </cell>
          <cell r="V10395" t="str">
            <v>PRODUCT_STATUS</v>
          </cell>
          <cell r="W10395" t="str">
            <v/>
          </cell>
          <cell r="X10395" t="str">
            <v/>
          </cell>
          <cell r="Y10395" t="str">
            <v/>
          </cell>
          <cell r="Z10395">
            <v>623129</v>
          </cell>
          <cell r="AA10395">
            <v>263765</v>
          </cell>
          <cell r="AB10395" t="str">
            <v>BM BNP PARIBAS EASY ESG Enhanced EUR Government Bond [44559]</v>
          </cell>
          <cell r="AC10395" t="str">
            <v>EUR</v>
          </cell>
          <cell r="AE10395" t="str">
            <v/>
          </cell>
          <cell r="AF10395" t="str">
            <v/>
          </cell>
          <cell r="AH10395" t="str">
            <v/>
          </cell>
          <cell r="AI10395" t="str">
            <v/>
          </cell>
          <cell r="AJ10395" t="str">
            <v>UETF</v>
          </cell>
          <cell r="AK10395" t="str">
            <v>UCITS ETF</v>
          </cell>
          <cell r="AL10395" t="str">
            <v>SHARE_CATEGORY</v>
          </cell>
          <cell r="AM10395" t="str">
            <v>C</v>
          </cell>
          <cell r="AN10395" t="str">
            <v>Capitalisation</v>
          </cell>
          <cell r="AO10395" t="str">
            <v>SHARE_TYPE</v>
          </cell>
          <cell r="AP10395" t="str">
            <v/>
          </cell>
          <cell r="AQ10395" t="str">
            <v/>
          </cell>
          <cell r="AR10395" t="str">
            <v/>
          </cell>
          <cell r="AS10395" t="str">
            <v/>
          </cell>
          <cell r="AT10395" t="str">
            <v>N</v>
          </cell>
          <cell r="AU10395">
            <v>20231109</v>
          </cell>
          <cell r="AV10395">
            <v>20231109</v>
          </cell>
          <cell r="AW10395">
            <v>20240111</v>
          </cell>
          <cell r="BB10395" t="str">
            <v>Y</v>
          </cell>
          <cell r="BC10395" t="str">
            <v>Yes</v>
          </cell>
          <cell r="BD10395" t="str">
            <v>DICI_KIID</v>
          </cell>
          <cell r="BE10395" t="str">
            <v/>
          </cell>
          <cell r="BF10395" t="str">
            <v/>
          </cell>
          <cell r="BG10395" t="str">
            <v/>
          </cell>
          <cell r="BH10395" t="str">
            <v/>
          </cell>
          <cell r="BI10395" t="str">
            <v>N</v>
          </cell>
          <cell r="BJ10395" t="str">
            <v/>
          </cell>
          <cell r="BK10395" t="str">
            <v>Y</v>
          </cell>
          <cell r="BL10395" t="str">
            <v>0.0001</v>
          </cell>
          <cell r="BM10395">
            <v>71</v>
          </cell>
          <cell r="BN1039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395" t="str">
            <v>RISK_NARRATIVE</v>
          </cell>
          <cell r="BP10395">
            <v>4</v>
          </cell>
          <cell r="BQ10395" t="str">
            <v>Y</v>
          </cell>
          <cell r="BS10395" t="str">
            <v/>
          </cell>
          <cell r="BT10395" t="str">
            <v/>
          </cell>
          <cell r="BU10395" t="str">
            <v>Y</v>
          </cell>
          <cell r="BV10395" t="str">
            <v/>
          </cell>
          <cell r="BW10395" t="str">
            <v/>
          </cell>
          <cell r="BX10395" t="str">
            <v>BNP IP-LU</v>
          </cell>
          <cell r="BY10395" t="str">
            <v>BNP IP-LU</v>
          </cell>
          <cell r="BZ10395" t="str">
            <v>LIBRARY_FUNDSQUARE</v>
          </cell>
          <cell r="CA10395">
            <v>5.79</v>
          </cell>
          <cell r="CB10395">
            <v>3</v>
          </cell>
          <cell r="CC10395">
            <v>20230613</v>
          </cell>
          <cell r="CD10395">
            <v>5.71</v>
          </cell>
          <cell r="CE10395">
            <v>3</v>
          </cell>
          <cell r="CF10395">
            <v>1</v>
          </cell>
          <cell r="CG10395">
            <v>7</v>
          </cell>
          <cell r="CH10395" t="str">
            <v>Y</v>
          </cell>
          <cell r="CI10395" t="str">
            <v/>
          </cell>
          <cell r="CJ10395" t="str">
            <v/>
          </cell>
          <cell r="CK10395" t="str">
            <v/>
          </cell>
          <cell r="CL10395" t="str">
            <v/>
          </cell>
          <cell r="CM10395" t="str">
            <v>J.P. Morgan EMU Investment Grade (EUR) RI</v>
          </cell>
          <cell r="CN10395" t="str">
            <v/>
          </cell>
          <cell r="CO10395" t="str">
            <v/>
          </cell>
          <cell r="CP10395">
            <v>263765</v>
          </cell>
          <cell r="CQ10395" t="str">
            <v>BM BNP PARIBAS EASY ESG Enhanced EUR Government Bond [44559]</v>
          </cell>
          <cell r="CR10395" t="str">
            <v>EUR</v>
          </cell>
          <cell r="CS10395" t="str">
            <v>J.P. Morgan EMU Investment Grade (EUR) RI</v>
          </cell>
          <cell r="CT10395">
            <v>1</v>
          </cell>
          <cell r="CU10395" t="str">
            <v>CAT 2</v>
          </cell>
          <cell r="CV10395" t="str">
            <v>PRIIPS_CATEGORY</v>
          </cell>
          <cell r="CW10395">
            <v>5.71</v>
          </cell>
          <cell r="CZ10395" t="str">
            <v/>
          </cell>
          <cell r="DA10395">
            <v>263766</v>
          </cell>
          <cell r="DB10395" t="str">
            <v>BM ESG BNP PARIBAS EASY ESG Enhanced EUR Government Bond [44559]</v>
          </cell>
          <cell r="DC10395" t="str">
            <v>EUR</v>
          </cell>
          <cell r="DD10395" t="str">
            <v>J.P. Morgan EMU Investment Grade (EUR) RI</v>
          </cell>
          <cell r="DE10395">
            <v>263767</v>
          </cell>
          <cell r="DF10395" t="str">
            <v>BM PRIIPS BNP PARIBAS EASY ESG Enhanced EUR Government Bond [44559]</v>
          </cell>
          <cell r="DG10395" t="str">
            <v>EUR</v>
          </cell>
          <cell r="DH10395" t="str">
            <v>BNP PARIBAS EASY ESG Enhanced EUR Government Bond [UCITS ETF, C]</v>
          </cell>
          <cell r="DI10395" t="str">
            <v>Y</v>
          </cell>
          <cell r="DL10395" t="str">
            <v/>
          </cell>
          <cell r="DM10395" t="str">
            <v/>
          </cell>
          <cell r="DN10395" t="str">
            <v/>
          </cell>
          <cell r="DP10395" t="str">
            <v/>
          </cell>
          <cell r="DQ10395" t="str">
            <v/>
          </cell>
          <cell r="DR10395" t="str">
            <v/>
          </cell>
          <cell r="DS10395" t="str">
            <v/>
          </cell>
          <cell r="DT10395" t="str">
            <v/>
          </cell>
        </row>
        <row r="10396">
          <cell r="I10396" t="str">
            <v>LU2697597719</v>
          </cell>
          <cell r="J10396" t="str">
            <v>BNP PARIBAS EASY ESG Enhanced EUR Government Bond [UCITS ETF, D]</v>
          </cell>
          <cell r="K10396">
            <v>631</v>
          </cell>
          <cell r="L10396" t="str">
            <v>All</v>
          </cell>
          <cell r="M10396" t="str">
            <v>INVEST_LEGAL_TYPE</v>
          </cell>
          <cell r="N10396" t="str">
            <v/>
          </cell>
          <cell r="O10396">
            <v>3</v>
          </cell>
          <cell r="P10396" t="str">
            <v>Registered or Bearer</v>
          </cell>
          <cell r="Q10396" t="str">
            <v>SHARE_FORM</v>
          </cell>
          <cell r="R10396" t="str">
            <v>EUR</v>
          </cell>
          <cell r="S10396" t="str">
            <v/>
          </cell>
          <cell r="T10396">
            <v>1</v>
          </cell>
          <cell r="U10396" t="str">
            <v>Launched</v>
          </cell>
          <cell r="V10396" t="str">
            <v>PRODUCT_STATUS</v>
          </cell>
          <cell r="W10396" t="str">
            <v/>
          </cell>
          <cell r="X10396" t="str">
            <v/>
          </cell>
          <cell r="Y10396" t="str">
            <v/>
          </cell>
          <cell r="Z10396">
            <v>623129</v>
          </cell>
          <cell r="AA10396">
            <v>263765</v>
          </cell>
          <cell r="AB10396" t="str">
            <v>BM BNP PARIBAS EASY ESG Enhanced EUR Government Bond [44559]</v>
          </cell>
          <cell r="AC10396" t="str">
            <v>EUR</v>
          </cell>
          <cell r="AE10396" t="str">
            <v/>
          </cell>
          <cell r="AF10396" t="str">
            <v/>
          </cell>
          <cell r="AH10396" t="str">
            <v/>
          </cell>
          <cell r="AI10396" t="str">
            <v/>
          </cell>
          <cell r="AJ10396" t="str">
            <v>UETF</v>
          </cell>
          <cell r="AK10396" t="str">
            <v>UCITS ETF</v>
          </cell>
          <cell r="AL10396" t="str">
            <v>SHARE_CATEGORY</v>
          </cell>
          <cell r="AM10396" t="str">
            <v>D</v>
          </cell>
          <cell r="AN10396" t="str">
            <v>Distribution</v>
          </cell>
          <cell r="AO10396" t="str">
            <v>SHARE_TYPE</v>
          </cell>
          <cell r="AP10396" t="str">
            <v/>
          </cell>
          <cell r="AQ10396" t="str">
            <v>Y</v>
          </cell>
          <cell r="AR10396" t="str">
            <v>Annually</v>
          </cell>
          <cell r="AS10396" t="str">
            <v>DIVIDEND_FREQUENCY</v>
          </cell>
          <cell r="AT10396" t="str">
            <v>N</v>
          </cell>
          <cell r="AU10396">
            <v>20231109</v>
          </cell>
          <cell r="AV10396">
            <v>20231109</v>
          </cell>
          <cell r="AW10396">
            <v>20240111</v>
          </cell>
          <cell r="BB10396" t="str">
            <v>Y</v>
          </cell>
          <cell r="BC10396" t="str">
            <v>Yes</v>
          </cell>
          <cell r="BD10396" t="str">
            <v>DICI_KIID</v>
          </cell>
          <cell r="BE10396" t="str">
            <v/>
          </cell>
          <cell r="BF10396" t="str">
            <v/>
          </cell>
          <cell r="BG10396" t="str">
            <v/>
          </cell>
          <cell r="BH10396" t="str">
            <v/>
          </cell>
          <cell r="BI10396" t="str">
            <v>N</v>
          </cell>
          <cell r="BJ10396" t="str">
            <v/>
          </cell>
          <cell r="BK10396" t="str">
            <v>Y</v>
          </cell>
          <cell r="BL10396" t="str">
            <v>0.0001</v>
          </cell>
          <cell r="BM10396">
            <v>71</v>
          </cell>
          <cell r="BN1039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396" t="str">
            <v>RISK_NARRATIVE</v>
          </cell>
          <cell r="BP10396">
            <v>4</v>
          </cell>
          <cell r="BQ10396" t="str">
            <v>Y</v>
          </cell>
          <cell r="BS10396" t="str">
            <v/>
          </cell>
          <cell r="BT10396" t="str">
            <v/>
          </cell>
          <cell r="BU10396" t="str">
            <v>Y</v>
          </cell>
          <cell r="BV10396" t="str">
            <v/>
          </cell>
          <cell r="BW10396" t="str">
            <v/>
          </cell>
          <cell r="BX10396" t="str">
            <v>BNP IP-LU</v>
          </cell>
          <cell r="BY10396" t="str">
            <v>BNP IP-LU</v>
          </cell>
          <cell r="BZ10396" t="str">
            <v>LIBRARY_FUNDSQUARE</v>
          </cell>
          <cell r="CA10396">
            <v>5.79</v>
          </cell>
          <cell r="CB10396">
            <v>3</v>
          </cell>
          <cell r="CC10396">
            <v>20230613</v>
          </cell>
          <cell r="CD10396">
            <v>5.71</v>
          </cell>
          <cell r="CE10396">
            <v>3</v>
          </cell>
          <cell r="CF10396">
            <v>1</v>
          </cell>
          <cell r="CG10396">
            <v>7</v>
          </cell>
          <cell r="CH10396" t="str">
            <v>Y</v>
          </cell>
          <cell r="CI10396" t="str">
            <v/>
          </cell>
          <cell r="CJ10396" t="str">
            <v/>
          </cell>
          <cell r="CK10396" t="str">
            <v/>
          </cell>
          <cell r="CL10396" t="str">
            <v/>
          </cell>
          <cell r="CM10396" t="str">
            <v>J.P. Morgan EMU Investment Grade (EUR) RI</v>
          </cell>
          <cell r="CN10396" t="str">
            <v/>
          </cell>
          <cell r="CO10396" t="str">
            <v/>
          </cell>
          <cell r="CP10396">
            <v>263765</v>
          </cell>
          <cell r="CQ10396" t="str">
            <v>BM BNP PARIBAS EASY ESG Enhanced EUR Government Bond [44559]</v>
          </cell>
          <cell r="CR10396" t="str">
            <v>EUR</v>
          </cell>
          <cell r="CS10396" t="str">
            <v>J.P. Morgan EMU Investment Grade (EUR) RI</v>
          </cell>
          <cell r="CT10396">
            <v>1</v>
          </cell>
          <cell r="CU10396" t="str">
            <v>CAT 2</v>
          </cell>
          <cell r="CV10396" t="str">
            <v>PRIIPS_CATEGORY</v>
          </cell>
          <cell r="CW10396">
            <v>5.71</v>
          </cell>
          <cell r="CZ10396" t="str">
            <v/>
          </cell>
          <cell r="DA10396">
            <v>263766</v>
          </cell>
          <cell r="DB10396" t="str">
            <v>BM ESG BNP PARIBAS EASY ESG Enhanced EUR Government Bond [44559]</v>
          </cell>
          <cell r="DC10396" t="str">
            <v>EUR</v>
          </cell>
          <cell r="DD10396" t="str">
            <v>J.P. Morgan EMU Investment Grade (EUR) RI</v>
          </cell>
          <cell r="DE10396">
            <v>263767</v>
          </cell>
          <cell r="DF10396" t="str">
            <v>BM PRIIPS BNP PARIBAS EASY ESG Enhanced EUR Government Bond [44559]</v>
          </cell>
          <cell r="DG10396" t="str">
            <v>EUR</v>
          </cell>
          <cell r="DH10396" t="str">
            <v>BNP PARIBAS EASY ESG Enhanced EUR Government Bond [UCITS ETF, C]</v>
          </cell>
          <cell r="DI10396" t="str">
            <v>N</v>
          </cell>
          <cell r="DL10396" t="str">
            <v/>
          </cell>
          <cell r="DM10396" t="str">
            <v/>
          </cell>
          <cell r="DN10396" t="str">
            <v/>
          </cell>
          <cell r="DP10396" t="str">
            <v/>
          </cell>
          <cell r="DQ10396" t="str">
            <v/>
          </cell>
          <cell r="DR10396" t="str">
            <v/>
          </cell>
          <cell r="DS10396" t="str">
            <v/>
          </cell>
          <cell r="DT10396" t="str">
            <v/>
          </cell>
        </row>
        <row r="10397">
          <cell r="I10397" t="str">
            <v>LU2697598105</v>
          </cell>
          <cell r="J10397" t="str">
            <v>BNP PARIBAS EASY ESG Enhanced EUR Government Bond [I Plus, C]</v>
          </cell>
          <cell r="K10397">
            <v>632</v>
          </cell>
          <cell r="L10397" t="str">
            <v>Authorised Investors</v>
          </cell>
          <cell r="M10397" t="str">
            <v>INVEST_LEGAL_TYPE</v>
          </cell>
          <cell r="N10397" t="str">
            <v>Authorised Investors; Institutional Investors &amp; UCIs</v>
          </cell>
          <cell r="O10397">
            <v>3</v>
          </cell>
          <cell r="P10397" t="str">
            <v>Registered or Bearer</v>
          </cell>
          <cell r="Q10397" t="str">
            <v>SHARE_FORM</v>
          </cell>
          <cell r="R10397" t="str">
            <v>EUR</v>
          </cell>
          <cell r="S10397" t="str">
            <v/>
          </cell>
          <cell r="T10397">
            <v>11</v>
          </cell>
          <cell r="U10397" t="str">
            <v>Not yet launched</v>
          </cell>
          <cell r="V10397" t="str">
            <v>PRODUCT_STATUS</v>
          </cell>
          <cell r="W10397" t="str">
            <v/>
          </cell>
          <cell r="X10397" t="str">
            <v/>
          </cell>
          <cell r="Y10397" t="str">
            <v/>
          </cell>
          <cell r="Z10397">
            <v>623129</v>
          </cell>
          <cell r="AA10397">
            <v>263765</v>
          </cell>
          <cell r="AB10397" t="str">
            <v>BM BNP PARIBAS EASY ESG Enhanced EUR Government Bond [44559]</v>
          </cell>
          <cell r="AC10397" t="str">
            <v>EUR</v>
          </cell>
          <cell r="AE10397" t="str">
            <v/>
          </cell>
          <cell r="AF10397" t="str">
            <v/>
          </cell>
          <cell r="AH10397" t="str">
            <v/>
          </cell>
          <cell r="AI10397" t="str">
            <v/>
          </cell>
          <cell r="AJ10397" t="str">
            <v>IPL</v>
          </cell>
          <cell r="AK10397" t="str">
            <v>I Plus</v>
          </cell>
          <cell r="AL10397" t="str">
            <v>SHARE_CATEGORY</v>
          </cell>
          <cell r="AM10397" t="str">
            <v>C</v>
          </cell>
          <cell r="AN10397" t="str">
            <v>Capitalisation</v>
          </cell>
          <cell r="AO10397" t="str">
            <v>SHARE_TYPE</v>
          </cell>
          <cell r="AP10397" t="str">
            <v/>
          </cell>
          <cell r="AQ10397" t="str">
            <v/>
          </cell>
          <cell r="AR10397" t="str">
            <v/>
          </cell>
          <cell r="AS10397" t="str">
            <v/>
          </cell>
          <cell r="AT10397" t="str">
            <v>N</v>
          </cell>
          <cell r="AU10397">
            <v>20231109</v>
          </cell>
          <cell r="AV10397">
            <v>20231109</v>
          </cell>
          <cell r="BB10397" t="str">
            <v>Y</v>
          </cell>
          <cell r="BC10397" t="str">
            <v>Yes</v>
          </cell>
          <cell r="BD10397" t="str">
            <v>DICI_KIID</v>
          </cell>
          <cell r="BE10397" t="str">
            <v/>
          </cell>
          <cell r="BF10397" t="str">
            <v/>
          </cell>
          <cell r="BG10397" t="str">
            <v/>
          </cell>
          <cell r="BH10397" t="str">
            <v/>
          </cell>
          <cell r="BI10397" t="str">
            <v>Y</v>
          </cell>
          <cell r="BJ10397" t="str">
            <v>0.001</v>
          </cell>
          <cell r="BK10397" t="str">
            <v>Y</v>
          </cell>
          <cell r="BL10397" t="str">
            <v>0.0001</v>
          </cell>
          <cell r="BM10397">
            <v>71</v>
          </cell>
          <cell r="BN1039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397" t="str">
            <v>RISK_NARRATIVE</v>
          </cell>
          <cell r="BP10397">
            <v>4</v>
          </cell>
          <cell r="BQ10397" t="str">
            <v>Y</v>
          </cell>
          <cell r="BS10397" t="str">
            <v/>
          </cell>
          <cell r="BT10397" t="str">
            <v/>
          </cell>
          <cell r="BU10397" t="str">
            <v>N</v>
          </cell>
          <cell r="BV10397" t="str">
            <v/>
          </cell>
          <cell r="BW10397" t="str">
            <v/>
          </cell>
          <cell r="BX10397" t="str">
            <v>BNP IP-LU</v>
          </cell>
          <cell r="BY10397" t="str">
            <v>BNP IP-LU</v>
          </cell>
          <cell r="BZ10397" t="str">
            <v>LIBRARY_FUNDSQUARE</v>
          </cell>
          <cell r="CA10397">
            <v>5.79</v>
          </cell>
          <cell r="CB10397">
            <v>3</v>
          </cell>
          <cell r="CC10397">
            <v>20230613</v>
          </cell>
          <cell r="CD10397">
            <v>5.71</v>
          </cell>
          <cell r="CE10397">
            <v>3</v>
          </cell>
          <cell r="CF10397">
            <v>1</v>
          </cell>
          <cell r="CG10397">
            <v>7</v>
          </cell>
          <cell r="CH10397" t="str">
            <v>N</v>
          </cell>
          <cell r="CI10397" t="str">
            <v/>
          </cell>
          <cell r="CJ10397" t="str">
            <v/>
          </cell>
          <cell r="CK10397" t="str">
            <v/>
          </cell>
          <cell r="CL10397" t="str">
            <v/>
          </cell>
          <cell r="CM10397" t="str">
            <v>J.P. Morgan EMU Investment Grade (EUR) RI</v>
          </cell>
          <cell r="CN10397" t="str">
            <v/>
          </cell>
          <cell r="CO10397" t="str">
            <v/>
          </cell>
          <cell r="CP10397">
            <v>263765</v>
          </cell>
          <cell r="CQ10397" t="str">
            <v>BM BNP PARIBAS EASY ESG Enhanced EUR Government Bond [44559]</v>
          </cell>
          <cell r="CR10397" t="str">
            <v>EUR</v>
          </cell>
          <cell r="CS10397" t="str">
            <v>J.P. Morgan EMU Investment Grade (EUR) RI</v>
          </cell>
          <cell r="CT10397">
            <v>1</v>
          </cell>
          <cell r="CU10397" t="str">
            <v>CAT 2</v>
          </cell>
          <cell r="CV10397" t="str">
            <v>PRIIPS_CATEGORY</v>
          </cell>
          <cell r="CW10397">
            <v>5.71</v>
          </cell>
          <cell r="CZ10397" t="str">
            <v/>
          </cell>
          <cell r="DA10397">
            <v>263766</v>
          </cell>
          <cell r="DB10397" t="str">
            <v>BM ESG BNP PARIBAS EASY ESG Enhanced EUR Government Bond [44559]</v>
          </cell>
          <cell r="DC10397" t="str">
            <v>EUR</v>
          </cell>
          <cell r="DD10397" t="str">
            <v>J.P. Morgan EMU Investment Grade (EUR) RI</v>
          </cell>
          <cell r="DE10397">
            <v>263767</v>
          </cell>
          <cell r="DF10397" t="str">
            <v>BM PRIIPS BNP PARIBAS EASY ESG Enhanced EUR Government Bond [44559]</v>
          </cell>
          <cell r="DG10397" t="str">
            <v>EUR</v>
          </cell>
          <cell r="DH10397" t="str">
            <v>BNP PARIBAS EASY ESG Enhanced EUR Government Bond [UCITS ETF, C]</v>
          </cell>
          <cell r="DI10397" t="str">
            <v>N</v>
          </cell>
          <cell r="DL10397" t="str">
            <v/>
          </cell>
          <cell r="DM10397" t="str">
            <v/>
          </cell>
          <cell r="DN10397" t="str">
            <v/>
          </cell>
          <cell r="DP10397" t="str">
            <v/>
          </cell>
          <cell r="DQ10397" t="str">
            <v/>
          </cell>
          <cell r="DR10397" t="str">
            <v/>
          </cell>
          <cell r="DS10397" t="str">
            <v/>
          </cell>
          <cell r="DT10397" t="str">
            <v/>
          </cell>
        </row>
        <row r="10398">
          <cell r="I10398" t="str">
            <v>LU2697597982</v>
          </cell>
          <cell r="J10398" t="str">
            <v>BNP PARIBAS EASY ESG Enhanced EUR Government Bond [Privilege, C]</v>
          </cell>
          <cell r="K10398">
            <v>638</v>
          </cell>
          <cell r="L10398" t="str">
            <v>Distributors,  Managers, All</v>
          </cell>
          <cell r="M10398" t="str">
            <v>INVEST_LEGAL_TYPE</v>
          </cell>
          <cell r="N10398" t="str">
            <v/>
          </cell>
          <cell r="O10398">
            <v>3</v>
          </cell>
          <cell r="P10398" t="str">
            <v>Registered or Bearer</v>
          </cell>
          <cell r="Q10398" t="str">
            <v>SHARE_FORM</v>
          </cell>
          <cell r="R10398" t="str">
            <v>EUR</v>
          </cell>
          <cell r="S10398" t="str">
            <v/>
          </cell>
          <cell r="T10398">
            <v>1</v>
          </cell>
          <cell r="U10398" t="str">
            <v>Launched</v>
          </cell>
          <cell r="V10398" t="str">
            <v>PRODUCT_STATUS</v>
          </cell>
          <cell r="W10398" t="str">
            <v/>
          </cell>
          <cell r="X10398" t="str">
            <v/>
          </cell>
          <cell r="Y10398" t="str">
            <v/>
          </cell>
          <cell r="Z10398">
            <v>623129</v>
          </cell>
          <cell r="AA10398">
            <v>263765</v>
          </cell>
          <cell r="AB10398" t="str">
            <v>BM BNP PARIBAS EASY ESG Enhanced EUR Government Bond [44559]</v>
          </cell>
          <cell r="AC10398" t="str">
            <v>EUR</v>
          </cell>
          <cell r="AE10398" t="str">
            <v/>
          </cell>
          <cell r="AF10398" t="str">
            <v/>
          </cell>
          <cell r="AH10398" t="str">
            <v/>
          </cell>
          <cell r="AI10398" t="str">
            <v/>
          </cell>
          <cell r="AJ10398" t="str">
            <v>PRIV</v>
          </cell>
          <cell r="AK10398" t="str">
            <v>Privilege</v>
          </cell>
          <cell r="AL10398" t="str">
            <v>SHARE_CATEGORY</v>
          </cell>
          <cell r="AM10398" t="str">
            <v>C</v>
          </cell>
          <cell r="AN10398" t="str">
            <v>Capitalisation</v>
          </cell>
          <cell r="AO10398" t="str">
            <v>SHARE_TYPE</v>
          </cell>
          <cell r="AP10398" t="str">
            <v/>
          </cell>
          <cell r="AQ10398" t="str">
            <v/>
          </cell>
          <cell r="AR10398" t="str">
            <v/>
          </cell>
          <cell r="AS10398" t="str">
            <v/>
          </cell>
          <cell r="AT10398" t="str">
            <v>N</v>
          </cell>
          <cell r="AU10398">
            <v>20231109</v>
          </cell>
          <cell r="AV10398">
            <v>20231109</v>
          </cell>
          <cell r="AW10398">
            <v>20240111</v>
          </cell>
          <cell r="BB10398" t="str">
            <v>Y</v>
          </cell>
          <cell r="BC10398" t="str">
            <v>Yes</v>
          </cell>
          <cell r="BD10398" t="str">
            <v>DICI_KIID</v>
          </cell>
          <cell r="BE10398" t="str">
            <v/>
          </cell>
          <cell r="BF10398" t="str">
            <v/>
          </cell>
          <cell r="BG10398" t="str">
            <v/>
          </cell>
          <cell r="BH10398" t="str">
            <v/>
          </cell>
          <cell r="BI10398" t="str">
            <v>Y</v>
          </cell>
          <cell r="BJ10398" t="str">
            <v>0.001</v>
          </cell>
          <cell r="BK10398" t="str">
            <v>Y</v>
          </cell>
          <cell r="BL10398" t="str">
            <v>0.0001</v>
          </cell>
          <cell r="BM10398">
            <v>71</v>
          </cell>
          <cell r="BN1039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398" t="str">
            <v>RISK_NARRATIVE</v>
          </cell>
          <cell r="BP10398">
            <v>4</v>
          </cell>
          <cell r="BQ10398" t="str">
            <v>Y</v>
          </cell>
          <cell r="BS10398" t="str">
            <v/>
          </cell>
          <cell r="BT10398" t="str">
            <v/>
          </cell>
          <cell r="BU10398" t="str">
            <v>Y</v>
          </cell>
          <cell r="BV10398" t="str">
            <v/>
          </cell>
          <cell r="BW10398" t="str">
            <v/>
          </cell>
          <cell r="BX10398" t="str">
            <v>BNP IP-LU</v>
          </cell>
          <cell r="BY10398" t="str">
            <v>BNP IP-LU</v>
          </cell>
          <cell r="BZ10398" t="str">
            <v>LIBRARY_FUNDSQUARE</v>
          </cell>
          <cell r="CA10398">
            <v>5.79</v>
          </cell>
          <cell r="CB10398">
            <v>3</v>
          </cell>
          <cell r="CC10398">
            <v>20230613</v>
          </cell>
          <cell r="CD10398">
            <v>5.71</v>
          </cell>
          <cell r="CE10398">
            <v>3</v>
          </cell>
          <cell r="CF10398">
            <v>1</v>
          </cell>
          <cell r="CG10398">
            <v>7</v>
          </cell>
          <cell r="CH10398" t="str">
            <v>N</v>
          </cell>
          <cell r="CI10398" t="str">
            <v/>
          </cell>
          <cell r="CJ10398" t="str">
            <v/>
          </cell>
          <cell r="CK10398" t="str">
            <v/>
          </cell>
          <cell r="CL10398" t="str">
            <v/>
          </cell>
          <cell r="CM10398" t="str">
            <v>J.P. Morgan EMU Investment Grade (EUR) RI</v>
          </cell>
          <cell r="CN10398" t="str">
            <v/>
          </cell>
          <cell r="CO10398" t="str">
            <v/>
          </cell>
          <cell r="CP10398">
            <v>263765</v>
          </cell>
          <cell r="CQ10398" t="str">
            <v>BM BNP PARIBAS EASY ESG Enhanced EUR Government Bond [44559]</v>
          </cell>
          <cell r="CR10398" t="str">
            <v>EUR</v>
          </cell>
          <cell r="CS10398" t="str">
            <v>J.P. Morgan EMU Investment Grade (EUR) RI</v>
          </cell>
          <cell r="CT10398">
            <v>1</v>
          </cell>
          <cell r="CU10398" t="str">
            <v>CAT 2</v>
          </cell>
          <cell r="CV10398" t="str">
            <v>PRIIPS_CATEGORY</v>
          </cell>
          <cell r="CW10398">
            <v>5.71</v>
          </cell>
          <cell r="CZ10398" t="str">
            <v/>
          </cell>
          <cell r="DA10398">
            <v>263766</v>
          </cell>
          <cell r="DB10398" t="str">
            <v>BM ESG BNP PARIBAS EASY ESG Enhanced EUR Government Bond [44559]</v>
          </cell>
          <cell r="DC10398" t="str">
            <v>EUR</v>
          </cell>
          <cell r="DD10398" t="str">
            <v>J.P. Morgan EMU Investment Grade (EUR) RI</v>
          </cell>
          <cell r="DE10398">
            <v>263767</v>
          </cell>
          <cell r="DF10398" t="str">
            <v>BM PRIIPS BNP PARIBAS EASY ESG Enhanced EUR Government Bond [44559]</v>
          </cell>
          <cell r="DG10398" t="str">
            <v>EUR</v>
          </cell>
          <cell r="DH10398" t="str">
            <v>BNP PARIBAS EASY ESG Enhanced EUR Government Bond [UCITS ETF, C]</v>
          </cell>
          <cell r="DI10398" t="str">
            <v>N</v>
          </cell>
          <cell r="DL10398" t="str">
            <v/>
          </cell>
          <cell r="DM10398" t="str">
            <v/>
          </cell>
          <cell r="DN10398" t="str">
            <v/>
          </cell>
          <cell r="DP10398" t="str">
            <v/>
          </cell>
          <cell r="DQ10398" t="str">
            <v/>
          </cell>
          <cell r="DR10398" t="str">
            <v/>
          </cell>
          <cell r="DS10398" t="str">
            <v/>
          </cell>
          <cell r="DT10398" t="str">
            <v/>
          </cell>
        </row>
        <row r="10399">
          <cell r="I10399" t="str">
            <v>FR001400LIG6</v>
          </cell>
          <cell r="J10399" t="str">
            <v>IRCANTEC SOCIAL BONDS BNPP AM [I, H]</v>
          </cell>
          <cell r="K10399">
            <v>632</v>
          </cell>
          <cell r="L10399" t="str">
            <v>Authorised Investors</v>
          </cell>
          <cell r="M10399" t="str">
            <v>INVEST_LEGAL_TYPE</v>
          </cell>
          <cell r="N10399" t="str">
            <v/>
          </cell>
          <cell r="O10399">
            <v>6</v>
          </cell>
          <cell r="P10399" t="str">
            <v>Registered administred</v>
          </cell>
          <cell r="Q10399" t="str">
            <v>SHARE_FORM</v>
          </cell>
          <cell r="R10399" t="str">
            <v>EUR</v>
          </cell>
          <cell r="S10399" t="str">
            <v/>
          </cell>
          <cell r="T10399">
            <v>1</v>
          </cell>
          <cell r="U10399" t="str">
            <v>Launched</v>
          </cell>
          <cell r="V10399" t="str">
            <v>PRODUCT_STATUS</v>
          </cell>
          <cell r="W10399" t="str">
            <v/>
          </cell>
          <cell r="X10399" t="str">
            <v/>
          </cell>
          <cell r="Y10399" t="str">
            <v/>
          </cell>
          <cell r="Z10399">
            <v>623209</v>
          </cell>
          <cell r="AA10399">
            <v>264570</v>
          </cell>
          <cell r="AB10399" t="str">
            <v>BM IRCANTEC SOCIAL BONDS BNPP AM [44560]</v>
          </cell>
          <cell r="AC10399" t="str">
            <v>EUR</v>
          </cell>
          <cell r="AE10399" t="str">
            <v/>
          </cell>
          <cell r="AF10399" t="str">
            <v/>
          </cell>
          <cell r="AH10399" t="str">
            <v/>
          </cell>
          <cell r="AI10399" t="str">
            <v/>
          </cell>
          <cell r="AJ10399" t="str">
            <v>CASH</v>
          </cell>
          <cell r="AK10399" t="str">
            <v>I</v>
          </cell>
          <cell r="AL10399" t="str">
            <v>SHARE_CATEGORY</v>
          </cell>
          <cell r="AM10399" t="str">
            <v>H</v>
          </cell>
          <cell r="AN10399" t="str">
            <v>Capitalisation and/or Distrib</v>
          </cell>
          <cell r="AO10399" t="str">
            <v>SHARE_TYPE</v>
          </cell>
          <cell r="AP10399" t="str">
            <v/>
          </cell>
          <cell r="AQ10399" t="str">
            <v>Y</v>
          </cell>
          <cell r="AR10399" t="str">
            <v>Annually</v>
          </cell>
          <cell r="AS10399" t="str">
            <v>DIVIDEND_FREQUENCY</v>
          </cell>
          <cell r="AT10399" t="str">
            <v>N</v>
          </cell>
          <cell r="AV10399">
            <v>20231122</v>
          </cell>
          <cell r="AW10399">
            <v>20231122</v>
          </cell>
          <cell r="BB10399" t="str">
            <v>N</v>
          </cell>
          <cell r="BC10399" t="str">
            <v>No</v>
          </cell>
          <cell r="BD10399" t="str">
            <v>DICI_KIID</v>
          </cell>
          <cell r="BE10399" t="str">
            <v/>
          </cell>
          <cell r="BF10399" t="str">
            <v/>
          </cell>
          <cell r="BG10399" t="str">
            <v/>
          </cell>
          <cell r="BH10399" t="str">
            <v/>
          </cell>
          <cell r="BI10399" t="str">
            <v>Y</v>
          </cell>
          <cell r="BJ10399" t="str">
            <v>0.001</v>
          </cell>
          <cell r="BK10399" t="str">
            <v>Y</v>
          </cell>
          <cell r="BL10399" t="str">
            <v>0.01</v>
          </cell>
          <cell r="BM10399">
            <v>29</v>
          </cell>
          <cell r="BN10399"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0399" t="str">
            <v>RISK_NARRATIVE</v>
          </cell>
          <cell r="BP10399">
            <v>4</v>
          </cell>
          <cell r="BQ10399" t="str">
            <v>N</v>
          </cell>
          <cell r="BS10399" t="str">
            <v/>
          </cell>
          <cell r="BT10399" t="str">
            <v/>
          </cell>
          <cell r="BU10399" t="str">
            <v>Y</v>
          </cell>
          <cell r="BV10399" t="str">
            <v/>
          </cell>
          <cell r="BW10399" t="str">
            <v/>
          </cell>
          <cell r="BX10399" t="str">
            <v>BNP IP-FR</v>
          </cell>
          <cell r="BY10399" t="str">
            <v>BNP IP-FR</v>
          </cell>
          <cell r="BZ10399" t="str">
            <v>LIBRARY_FUNDSQUARE</v>
          </cell>
          <cell r="CA10399">
            <v>8.68</v>
          </cell>
          <cell r="CB10399">
            <v>3</v>
          </cell>
          <cell r="CC10399">
            <v>20230928</v>
          </cell>
          <cell r="CD10399">
            <v>7.71</v>
          </cell>
          <cell r="CE10399">
            <v>3</v>
          </cell>
          <cell r="CF10399">
            <v>1</v>
          </cell>
          <cell r="CH10399" t="str">
            <v>N</v>
          </cell>
          <cell r="CI10399" t="str">
            <v/>
          </cell>
          <cell r="CJ10399" t="str">
            <v/>
          </cell>
          <cell r="CK10399" t="str">
            <v/>
          </cell>
          <cell r="CL10399" t="str">
            <v/>
          </cell>
          <cell r="CM10399" t="str">
            <v>Bloomberg Global Aggregate Social Bond (Hedged in EUR) RI</v>
          </cell>
          <cell r="CN10399" t="str">
            <v/>
          </cell>
          <cell r="CO10399" t="str">
            <v/>
          </cell>
          <cell r="CQ10399" t="str">
            <v/>
          </cell>
          <cell r="CR10399" t="str">
            <v/>
          </cell>
          <cell r="CS10399" t="str">
            <v/>
          </cell>
          <cell r="CT10399">
            <v>1</v>
          </cell>
          <cell r="CU10399" t="str">
            <v>CAT 2</v>
          </cell>
          <cell r="CV10399" t="str">
            <v>PRIIPS_CATEGORY</v>
          </cell>
          <cell r="CW10399">
            <v>7.71</v>
          </cell>
          <cell r="CZ10399" t="str">
            <v/>
          </cell>
          <cell r="DB10399" t="str">
            <v/>
          </cell>
          <cell r="DC10399" t="str">
            <v/>
          </cell>
          <cell r="DD10399" t="str">
            <v/>
          </cell>
          <cell r="DF10399" t="str">
            <v/>
          </cell>
          <cell r="DG10399" t="str">
            <v/>
          </cell>
          <cell r="DH10399" t="str">
            <v/>
          </cell>
          <cell r="DI10399" t="str">
            <v>N</v>
          </cell>
          <cell r="DL10399" t="str">
            <v/>
          </cell>
          <cell r="DM10399" t="str">
            <v/>
          </cell>
          <cell r="DN10399" t="str">
            <v/>
          </cell>
          <cell r="DP10399" t="str">
            <v/>
          </cell>
          <cell r="DQ10399" t="str">
            <v/>
          </cell>
          <cell r="DR10399" t="str">
            <v/>
          </cell>
          <cell r="DS10399" t="str">
            <v/>
          </cell>
          <cell r="DT10399" t="str">
            <v/>
          </cell>
        </row>
        <row r="10400">
          <cell r="I10400" t="str">
            <v>FR001400QF74</v>
          </cell>
          <cell r="J10400" t="str">
            <v>BNP Paribas Agility Co-Invest Fund 2 S.L.P. [B1, D]</v>
          </cell>
          <cell r="K10400">
            <v>632</v>
          </cell>
          <cell r="L10400" t="str">
            <v>Authorised Investors</v>
          </cell>
          <cell r="M10400" t="str">
            <v>INVEST_LEGAL_TYPE</v>
          </cell>
          <cell r="N10400" t="str">
            <v/>
          </cell>
          <cell r="O10400">
            <v>11</v>
          </cell>
          <cell r="P10400" t="str">
            <v>Pur Nominative or Nominative administrated</v>
          </cell>
          <cell r="Q10400" t="str">
            <v>SHARE_FORM</v>
          </cell>
          <cell r="R10400" t="str">
            <v>EUR</v>
          </cell>
          <cell r="S10400" t="str">
            <v/>
          </cell>
          <cell r="T10400">
            <v>1</v>
          </cell>
          <cell r="U10400" t="str">
            <v>Launched</v>
          </cell>
          <cell r="V10400" t="str">
            <v>PRODUCT_STATUS</v>
          </cell>
          <cell r="W10400" t="str">
            <v/>
          </cell>
          <cell r="X10400" t="str">
            <v/>
          </cell>
          <cell r="Y10400" t="str">
            <v/>
          </cell>
          <cell r="Z10400">
            <v>618189</v>
          </cell>
          <cell r="AA10400">
            <v>0</v>
          </cell>
          <cell r="AB10400" t="str">
            <v>No Benchmark</v>
          </cell>
          <cell r="AC10400" t="str">
            <v>EUR</v>
          </cell>
          <cell r="AE10400" t="str">
            <v/>
          </cell>
          <cell r="AF10400" t="str">
            <v/>
          </cell>
          <cell r="AH10400" t="str">
            <v/>
          </cell>
          <cell r="AI10400" t="str">
            <v/>
          </cell>
          <cell r="AJ10400" t="str">
            <v>B1</v>
          </cell>
          <cell r="AK10400" t="str">
            <v>B1</v>
          </cell>
          <cell r="AL10400" t="str">
            <v>SHARE_CATEGORY</v>
          </cell>
          <cell r="AM10400" t="str">
            <v>D</v>
          </cell>
          <cell r="AN10400" t="str">
            <v>Distribution</v>
          </cell>
          <cell r="AO10400" t="str">
            <v>SHARE_TYPE</v>
          </cell>
          <cell r="AP10400" t="str">
            <v/>
          </cell>
          <cell r="AQ10400" t="str">
            <v>U</v>
          </cell>
          <cell r="AR10400" t="str">
            <v>Other</v>
          </cell>
          <cell r="AS10400" t="str">
            <v>DIVIDEND_FREQUENCY</v>
          </cell>
          <cell r="AT10400" t="str">
            <v>N</v>
          </cell>
          <cell r="AV10400">
            <v>20240524</v>
          </cell>
          <cell r="AW10400">
            <v>20250606</v>
          </cell>
          <cell r="BB10400" t="str">
            <v>Y</v>
          </cell>
          <cell r="BC10400" t="str">
            <v>Yes</v>
          </cell>
          <cell r="BD10400" t="str">
            <v>DICI_KIID</v>
          </cell>
          <cell r="BE10400" t="str">
            <v/>
          </cell>
          <cell r="BF10400" t="str">
            <v/>
          </cell>
          <cell r="BG10400" t="str">
            <v/>
          </cell>
          <cell r="BH10400" t="str">
            <v/>
          </cell>
          <cell r="BI10400" t="str">
            <v>Y</v>
          </cell>
          <cell r="BJ10400" t="str">
            <v>0.00001</v>
          </cell>
          <cell r="BK10400" t="str">
            <v>Y</v>
          </cell>
          <cell r="BL10400" t="str">
            <v>0.01</v>
          </cell>
          <cell r="BM10400">
            <v>26</v>
          </cell>
          <cell r="BN10400" t="str">
            <v>L'horizon d'investissement, l'investissement en actifs actions, et le risque de perte d'une partie du capital justifient la catégorie de risque.</v>
          </cell>
          <cell r="BO10400" t="str">
            <v>RISK_NARRATIVE</v>
          </cell>
          <cell r="BP10400">
            <v>7</v>
          </cell>
          <cell r="BQ10400" t="str">
            <v>N</v>
          </cell>
          <cell r="BS10400" t="str">
            <v/>
          </cell>
          <cell r="BT10400" t="str">
            <v/>
          </cell>
          <cell r="BU10400" t="str">
            <v>Y</v>
          </cell>
          <cell r="BV10400" t="str">
            <v/>
          </cell>
          <cell r="BW10400" t="str">
            <v/>
          </cell>
          <cell r="BX10400" t="str">
            <v>BNP IP-FR</v>
          </cell>
          <cell r="BY10400" t="str">
            <v>BNP IP-FR</v>
          </cell>
          <cell r="BZ10400" t="str">
            <v>LIBRARY_FUNDSQUARE</v>
          </cell>
          <cell r="CA10400">
            <v>30</v>
          </cell>
          <cell r="CB10400">
            <v>6</v>
          </cell>
          <cell r="CC10400">
            <v>20240524</v>
          </cell>
          <cell r="CD10400">
            <v>30</v>
          </cell>
          <cell r="CE10400">
            <v>6</v>
          </cell>
          <cell r="CF10400">
            <v>1</v>
          </cell>
          <cell r="CH10400" t="str">
            <v/>
          </cell>
          <cell r="CI10400" t="str">
            <v/>
          </cell>
          <cell r="CJ10400" t="str">
            <v/>
          </cell>
          <cell r="CK10400" t="str">
            <v/>
          </cell>
          <cell r="CL10400" t="str">
            <v/>
          </cell>
          <cell r="CM10400" t="str">
            <v>No Benchmark</v>
          </cell>
          <cell r="CN10400" t="str">
            <v/>
          </cell>
          <cell r="CO10400" t="str">
            <v/>
          </cell>
          <cell r="CQ10400" t="str">
            <v/>
          </cell>
          <cell r="CR10400" t="str">
            <v/>
          </cell>
          <cell r="CS10400" t="str">
            <v/>
          </cell>
          <cell r="CT10400">
            <v>8</v>
          </cell>
          <cell r="CU10400" t="str">
            <v>CAT 1</v>
          </cell>
          <cell r="CV10400" t="str">
            <v>PRIIPS_CATEGORY</v>
          </cell>
          <cell r="CW10400">
            <v>30</v>
          </cell>
          <cell r="CZ10400" t="str">
            <v/>
          </cell>
          <cell r="DB10400" t="str">
            <v/>
          </cell>
          <cell r="DC10400" t="str">
            <v/>
          </cell>
          <cell r="DD10400" t="str">
            <v/>
          </cell>
          <cell r="DF10400" t="str">
            <v/>
          </cell>
          <cell r="DG10400" t="str">
            <v/>
          </cell>
          <cell r="DH10400" t="str">
            <v/>
          </cell>
          <cell r="DI10400" t="str">
            <v>Y</v>
          </cell>
          <cell r="DL10400" t="str">
            <v/>
          </cell>
          <cell r="DM10400" t="str">
            <v/>
          </cell>
          <cell r="DN10400" t="str">
            <v/>
          </cell>
          <cell r="DP10400" t="str">
            <v/>
          </cell>
          <cell r="DQ10400" t="str">
            <v/>
          </cell>
          <cell r="DR10400" t="str">
            <v/>
          </cell>
          <cell r="DS10400" t="str">
            <v/>
          </cell>
          <cell r="DT10400" t="str">
            <v/>
          </cell>
        </row>
        <row r="10401">
          <cell r="I10401" t="str">
            <v>FR001400XS39</v>
          </cell>
          <cell r="J10401" t="str">
            <v>BNP Paribas Agility Co-Invest Fund 2 S.L.P. [B5, D]</v>
          </cell>
          <cell r="K10401">
            <v>632</v>
          </cell>
          <cell r="L10401" t="str">
            <v>Authorised Investors</v>
          </cell>
          <cell r="M10401" t="str">
            <v>INVEST_LEGAL_TYPE</v>
          </cell>
          <cell r="N10401" t="str">
            <v/>
          </cell>
          <cell r="O10401">
            <v>11</v>
          </cell>
          <cell r="P10401" t="str">
            <v>Pur Nominative or Nominative administrated</v>
          </cell>
          <cell r="Q10401" t="str">
            <v>SHARE_FORM</v>
          </cell>
          <cell r="R10401" t="str">
            <v>EUR</v>
          </cell>
          <cell r="S10401" t="str">
            <v/>
          </cell>
          <cell r="T10401">
            <v>1</v>
          </cell>
          <cell r="U10401" t="str">
            <v>Launched</v>
          </cell>
          <cell r="V10401" t="str">
            <v>PRODUCT_STATUS</v>
          </cell>
          <cell r="W10401" t="str">
            <v/>
          </cell>
          <cell r="X10401" t="str">
            <v/>
          </cell>
          <cell r="Y10401" t="str">
            <v/>
          </cell>
          <cell r="Z10401">
            <v>618189</v>
          </cell>
          <cell r="AA10401">
            <v>0</v>
          </cell>
          <cell r="AB10401" t="str">
            <v>No Benchmark</v>
          </cell>
          <cell r="AC10401" t="str">
            <v>EUR</v>
          </cell>
          <cell r="AE10401" t="str">
            <v/>
          </cell>
          <cell r="AF10401" t="str">
            <v/>
          </cell>
          <cell r="AH10401" t="str">
            <v/>
          </cell>
          <cell r="AI10401" t="str">
            <v/>
          </cell>
          <cell r="AJ10401" t="str">
            <v>B5</v>
          </cell>
          <cell r="AK10401" t="str">
            <v>B5</v>
          </cell>
          <cell r="AL10401" t="str">
            <v>SHARE_CATEGORY</v>
          </cell>
          <cell r="AM10401" t="str">
            <v>D</v>
          </cell>
          <cell r="AN10401" t="str">
            <v>Distribution</v>
          </cell>
          <cell r="AO10401" t="str">
            <v>SHARE_TYPE</v>
          </cell>
          <cell r="AP10401" t="str">
            <v/>
          </cell>
          <cell r="AQ10401" t="str">
            <v>U</v>
          </cell>
          <cell r="AR10401" t="str">
            <v>Other</v>
          </cell>
          <cell r="AS10401" t="str">
            <v>DIVIDEND_FREQUENCY</v>
          </cell>
          <cell r="AT10401" t="str">
            <v>N</v>
          </cell>
          <cell r="AV10401">
            <v>20250312</v>
          </cell>
          <cell r="AW10401">
            <v>20250312</v>
          </cell>
          <cell r="BB10401" t="str">
            <v>Y</v>
          </cell>
          <cell r="BC10401" t="str">
            <v>Yes</v>
          </cell>
          <cell r="BD10401" t="str">
            <v>DICI_KIID</v>
          </cell>
          <cell r="BE10401" t="str">
            <v/>
          </cell>
          <cell r="BF10401" t="str">
            <v/>
          </cell>
          <cell r="BG10401" t="str">
            <v/>
          </cell>
          <cell r="BH10401" t="str">
            <v/>
          </cell>
          <cell r="BI10401" t="str">
            <v>Y</v>
          </cell>
          <cell r="BJ10401" t="str">
            <v>0.00001</v>
          </cell>
          <cell r="BK10401" t="str">
            <v>Y</v>
          </cell>
          <cell r="BL10401" t="str">
            <v>0.01</v>
          </cell>
          <cell r="BM10401">
            <v>26</v>
          </cell>
          <cell r="BN10401" t="str">
            <v>L'horizon d'investissement, l'investissement en actifs actions, et le risque de perte d'une partie du capital justifient la catégorie de risque.</v>
          </cell>
          <cell r="BO10401" t="str">
            <v>RISK_NARRATIVE</v>
          </cell>
          <cell r="BP10401">
            <v>7</v>
          </cell>
          <cell r="BQ10401" t="str">
            <v>N</v>
          </cell>
          <cell r="BS10401" t="str">
            <v/>
          </cell>
          <cell r="BT10401" t="str">
            <v/>
          </cell>
          <cell r="BU10401" t="str">
            <v>Y</v>
          </cell>
          <cell r="BV10401" t="str">
            <v/>
          </cell>
          <cell r="BW10401" t="str">
            <v/>
          </cell>
          <cell r="BX10401" t="str">
            <v>BNP IP-FR</v>
          </cell>
          <cell r="BY10401" t="str">
            <v>BNP IP-FR</v>
          </cell>
          <cell r="BZ10401" t="str">
            <v>LIBRARY_FUNDSQUARE</v>
          </cell>
          <cell r="CA10401">
            <v>30</v>
          </cell>
          <cell r="CB10401">
            <v>6</v>
          </cell>
          <cell r="CC10401">
            <v>20240524</v>
          </cell>
          <cell r="CD10401">
            <v>30</v>
          </cell>
          <cell r="CE10401">
            <v>6</v>
          </cell>
          <cell r="CF10401">
            <v>1</v>
          </cell>
          <cell r="CH10401" t="str">
            <v>N</v>
          </cell>
          <cell r="CI10401" t="str">
            <v/>
          </cell>
          <cell r="CJ10401" t="str">
            <v/>
          </cell>
          <cell r="CK10401" t="str">
            <v/>
          </cell>
          <cell r="CL10401" t="str">
            <v/>
          </cell>
          <cell r="CM10401" t="str">
            <v>No Benchmark</v>
          </cell>
          <cell r="CN10401" t="str">
            <v/>
          </cell>
          <cell r="CO10401" t="str">
            <v/>
          </cell>
          <cell r="CQ10401" t="str">
            <v/>
          </cell>
          <cell r="CR10401" t="str">
            <v/>
          </cell>
          <cell r="CS10401" t="str">
            <v/>
          </cell>
          <cell r="CT10401">
            <v>8</v>
          </cell>
          <cell r="CU10401" t="str">
            <v>CAT 1</v>
          </cell>
          <cell r="CV10401" t="str">
            <v>PRIIPS_CATEGORY</v>
          </cell>
          <cell r="CW10401">
            <v>30</v>
          </cell>
          <cell r="CZ10401" t="str">
            <v/>
          </cell>
          <cell r="DB10401" t="str">
            <v/>
          </cell>
          <cell r="DC10401" t="str">
            <v/>
          </cell>
          <cell r="DD10401" t="str">
            <v/>
          </cell>
          <cell r="DF10401" t="str">
            <v/>
          </cell>
          <cell r="DG10401" t="str">
            <v/>
          </cell>
          <cell r="DH10401" t="str">
            <v/>
          </cell>
          <cell r="DI10401" t="str">
            <v>N</v>
          </cell>
          <cell r="DL10401" t="str">
            <v/>
          </cell>
          <cell r="DM10401" t="str">
            <v/>
          </cell>
          <cell r="DN10401" t="str">
            <v/>
          </cell>
          <cell r="DP10401" t="str">
            <v/>
          </cell>
          <cell r="DQ10401" t="str">
            <v/>
          </cell>
          <cell r="DR10401" t="str">
            <v/>
          </cell>
          <cell r="DS10401" t="str">
            <v/>
          </cell>
          <cell r="DT10401" t="str">
            <v/>
          </cell>
        </row>
        <row r="10402">
          <cell r="I10402" t="str">
            <v>FR001400LJM2</v>
          </cell>
          <cell r="J10402" t="str">
            <v>BNP Paribas Agility Co-Invest Fund 2 S.L.P. [A1, D]</v>
          </cell>
          <cell r="K10402">
            <v>632</v>
          </cell>
          <cell r="L10402" t="str">
            <v>Authorised Investors</v>
          </cell>
          <cell r="M10402" t="str">
            <v>INVEST_LEGAL_TYPE</v>
          </cell>
          <cell r="N10402" t="str">
            <v/>
          </cell>
          <cell r="O10402">
            <v>11</v>
          </cell>
          <cell r="P10402" t="str">
            <v>Pur Nominative or Nominative administrated</v>
          </cell>
          <cell r="Q10402" t="str">
            <v>SHARE_FORM</v>
          </cell>
          <cell r="R10402" t="str">
            <v>EUR</v>
          </cell>
          <cell r="S10402" t="str">
            <v/>
          </cell>
          <cell r="T10402">
            <v>1</v>
          </cell>
          <cell r="U10402" t="str">
            <v>Launched</v>
          </cell>
          <cell r="V10402" t="str">
            <v>PRODUCT_STATUS</v>
          </cell>
          <cell r="W10402" t="str">
            <v/>
          </cell>
          <cell r="X10402" t="str">
            <v/>
          </cell>
          <cell r="Y10402" t="str">
            <v/>
          </cell>
          <cell r="Z10402">
            <v>618189</v>
          </cell>
          <cell r="AA10402">
            <v>0</v>
          </cell>
          <cell r="AB10402" t="str">
            <v>No Benchmark</v>
          </cell>
          <cell r="AC10402" t="str">
            <v>EUR</v>
          </cell>
          <cell r="AE10402" t="str">
            <v/>
          </cell>
          <cell r="AF10402" t="str">
            <v/>
          </cell>
          <cell r="AH10402" t="str">
            <v/>
          </cell>
          <cell r="AI10402" t="str">
            <v/>
          </cell>
          <cell r="AJ10402" t="str">
            <v>A1</v>
          </cell>
          <cell r="AK10402" t="str">
            <v>A1</v>
          </cell>
          <cell r="AL10402" t="str">
            <v>SHARE_CATEGORY</v>
          </cell>
          <cell r="AM10402" t="str">
            <v>D</v>
          </cell>
          <cell r="AN10402" t="str">
            <v>Distribution</v>
          </cell>
          <cell r="AO10402" t="str">
            <v>SHARE_TYPE</v>
          </cell>
          <cell r="AP10402" t="str">
            <v/>
          </cell>
          <cell r="AQ10402" t="str">
            <v>U</v>
          </cell>
          <cell r="AR10402" t="str">
            <v>Other</v>
          </cell>
          <cell r="AS10402" t="str">
            <v>DIVIDEND_FREQUENCY</v>
          </cell>
          <cell r="AT10402" t="str">
            <v>N</v>
          </cell>
          <cell r="AV10402">
            <v>20231204</v>
          </cell>
          <cell r="AW10402">
            <v>20231215</v>
          </cell>
          <cell r="BB10402" t="str">
            <v>N</v>
          </cell>
          <cell r="BC10402" t="str">
            <v>No</v>
          </cell>
          <cell r="BD10402" t="str">
            <v>DICI_KIID</v>
          </cell>
          <cell r="BE10402" t="str">
            <v/>
          </cell>
          <cell r="BF10402" t="str">
            <v/>
          </cell>
          <cell r="BG10402" t="str">
            <v/>
          </cell>
          <cell r="BH10402" t="str">
            <v/>
          </cell>
          <cell r="BI10402" t="str">
            <v>Y</v>
          </cell>
          <cell r="BJ10402" t="str">
            <v>0.00001</v>
          </cell>
          <cell r="BK10402" t="str">
            <v>Y</v>
          </cell>
          <cell r="BL10402" t="str">
            <v>0.01</v>
          </cell>
          <cell r="BM10402">
            <v>26</v>
          </cell>
          <cell r="BN10402" t="str">
            <v>L'horizon d'investissement, l'investissement en actifs actions, et le risque de perte d'une partie du capital justifient la catégorie de risque.</v>
          </cell>
          <cell r="BO10402" t="str">
            <v>RISK_NARRATIVE</v>
          </cell>
          <cell r="BP10402">
            <v>7</v>
          </cell>
          <cell r="BQ10402" t="str">
            <v>N</v>
          </cell>
          <cell r="BS10402" t="str">
            <v/>
          </cell>
          <cell r="BT10402" t="str">
            <v/>
          </cell>
          <cell r="BU10402" t="str">
            <v>Y</v>
          </cell>
          <cell r="BV10402" t="str">
            <v/>
          </cell>
          <cell r="BW10402" t="str">
            <v/>
          </cell>
          <cell r="BX10402" t="str">
            <v>BNP IP-FR</v>
          </cell>
          <cell r="BY10402" t="str">
            <v>BNP IP-FR</v>
          </cell>
          <cell r="BZ10402" t="str">
            <v>LIBRARY_FUNDSQUARE</v>
          </cell>
          <cell r="CA10402">
            <v>30</v>
          </cell>
          <cell r="CB10402">
            <v>6</v>
          </cell>
          <cell r="CC10402">
            <v>20240524</v>
          </cell>
          <cell r="CD10402">
            <v>30</v>
          </cell>
          <cell r="CE10402">
            <v>6</v>
          </cell>
          <cell r="CF10402">
            <v>1</v>
          </cell>
          <cell r="CH10402" t="str">
            <v>N</v>
          </cell>
          <cell r="CI10402" t="str">
            <v/>
          </cell>
          <cell r="CJ10402" t="str">
            <v/>
          </cell>
          <cell r="CK10402" t="str">
            <v/>
          </cell>
          <cell r="CL10402" t="str">
            <v/>
          </cell>
          <cell r="CM10402" t="str">
            <v>No Benchmark</v>
          </cell>
          <cell r="CN10402" t="str">
            <v/>
          </cell>
          <cell r="CO10402" t="str">
            <v/>
          </cell>
          <cell r="CQ10402" t="str">
            <v/>
          </cell>
          <cell r="CR10402" t="str">
            <v/>
          </cell>
          <cell r="CS10402" t="str">
            <v/>
          </cell>
          <cell r="CT10402">
            <v>8</v>
          </cell>
          <cell r="CU10402" t="str">
            <v>CAT 1</v>
          </cell>
          <cell r="CV10402" t="str">
            <v>PRIIPS_CATEGORY</v>
          </cell>
          <cell r="CW10402">
            <v>30</v>
          </cell>
          <cell r="CZ10402" t="str">
            <v/>
          </cell>
          <cell r="DB10402" t="str">
            <v/>
          </cell>
          <cell r="DC10402" t="str">
            <v/>
          </cell>
          <cell r="DD10402" t="str">
            <v/>
          </cell>
          <cell r="DF10402" t="str">
            <v/>
          </cell>
          <cell r="DG10402" t="str">
            <v/>
          </cell>
          <cell r="DH10402" t="str">
            <v/>
          </cell>
          <cell r="DI10402" t="str">
            <v>N</v>
          </cell>
          <cell r="DL10402" t="str">
            <v/>
          </cell>
          <cell r="DM10402" t="str">
            <v/>
          </cell>
          <cell r="DN10402" t="str">
            <v/>
          </cell>
          <cell r="DP10402" t="str">
            <v/>
          </cell>
          <cell r="DQ10402" t="str">
            <v/>
          </cell>
          <cell r="DR10402" t="str">
            <v/>
          </cell>
          <cell r="DS10402" t="str">
            <v/>
          </cell>
          <cell r="DT10402" t="str">
            <v/>
          </cell>
        </row>
        <row r="10403">
          <cell r="I10403" t="str">
            <v>FR001400QF82</v>
          </cell>
          <cell r="J10403" t="str">
            <v>BNP Paribas Agility Co-Invest Fund 2 S.L.P. [B2, D]</v>
          </cell>
          <cell r="K10403">
            <v>632</v>
          </cell>
          <cell r="L10403" t="str">
            <v>Authorised Investors</v>
          </cell>
          <cell r="M10403" t="str">
            <v>INVEST_LEGAL_TYPE</v>
          </cell>
          <cell r="N10403" t="str">
            <v/>
          </cell>
          <cell r="O10403">
            <v>11</v>
          </cell>
          <cell r="P10403" t="str">
            <v>Pur Nominative or Nominative administrated</v>
          </cell>
          <cell r="Q10403" t="str">
            <v>SHARE_FORM</v>
          </cell>
          <cell r="R10403" t="str">
            <v>EUR</v>
          </cell>
          <cell r="S10403" t="str">
            <v/>
          </cell>
          <cell r="T10403">
            <v>1</v>
          </cell>
          <cell r="U10403" t="str">
            <v>Launched</v>
          </cell>
          <cell r="V10403" t="str">
            <v>PRODUCT_STATUS</v>
          </cell>
          <cell r="W10403" t="str">
            <v/>
          </cell>
          <cell r="X10403" t="str">
            <v/>
          </cell>
          <cell r="Y10403" t="str">
            <v/>
          </cell>
          <cell r="Z10403">
            <v>618189</v>
          </cell>
          <cell r="AA10403">
            <v>0</v>
          </cell>
          <cell r="AB10403" t="str">
            <v>No Benchmark</v>
          </cell>
          <cell r="AC10403" t="str">
            <v>EUR</v>
          </cell>
          <cell r="AE10403" t="str">
            <v/>
          </cell>
          <cell r="AF10403" t="str">
            <v/>
          </cell>
          <cell r="AH10403" t="str">
            <v/>
          </cell>
          <cell r="AI10403" t="str">
            <v/>
          </cell>
          <cell r="AJ10403" t="str">
            <v>B2</v>
          </cell>
          <cell r="AK10403" t="str">
            <v>B2</v>
          </cell>
          <cell r="AL10403" t="str">
            <v>SHARE_CATEGORY</v>
          </cell>
          <cell r="AM10403" t="str">
            <v>D</v>
          </cell>
          <cell r="AN10403" t="str">
            <v>Distribution</v>
          </cell>
          <cell r="AO10403" t="str">
            <v>SHARE_TYPE</v>
          </cell>
          <cell r="AP10403" t="str">
            <v/>
          </cell>
          <cell r="AQ10403" t="str">
            <v>U</v>
          </cell>
          <cell r="AR10403" t="str">
            <v>Other</v>
          </cell>
          <cell r="AS10403" t="str">
            <v>DIVIDEND_FREQUENCY</v>
          </cell>
          <cell r="AT10403" t="str">
            <v>N</v>
          </cell>
          <cell r="AV10403">
            <v>20240524</v>
          </cell>
          <cell r="AW10403">
            <v>20250606</v>
          </cell>
          <cell r="BB10403" t="str">
            <v>Y</v>
          </cell>
          <cell r="BC10403" t="str">
            <v>Yes</v>
          </cell>
          <cell r="BD10403" t="str">
            <v>DICI_KIID</v>
          </cell>
          <cell r="BE10403" t="str">
            <v/>
          </cell>
          <cell r="BF10403" t="str">
            <v/>
          </cell>
          <cell r="BG10403" t="str">
            <v/>
          </cell>
          <cell r="BH10403" t="str">
            <v/>
          </cell>
          <cell r="BI10403" t="str">
            <v>Y</v>
          </cell>
          <cell r="BJ10403" t="str">
            <v>0.00001</v>
          </cell>
          <cell r="BK10403" t="str">
            <v>Y</v>
          </cell>
          <cell r="BL10403" t="str">
            <v>0.01</v>
          </cell>
          <cell r="BM10403">
            <v>26</v>
          </cell>
          <cell r="BN10403" t="str">
            <v>L'horizon d'investissement, l'investissement en actifs actions, et le risque de perte d'une partie du capital justifient la catégorie de risque.</v>
          </cell>
          <cell r="BO10403" t="str">
            <v>RISK_NARRATIVE</v>
          </cell>
          <cell r="BP10403">
            <v>7</v>
          </cell>
          <cell r="BQ10403" t="str">
            <v>N</v>
          </cell>
          <cell r="BS10403" t="str">
            <v/>
          </cell>
          <cell r="BT10403" t="str">
            <v/>
          </cell>
          <cell r="BU10403" t="str">
            <v>Y</v>
          </cell>
          <cell r="BV10403" t="str">
            <v/>
          </cell>
          <cell r="BW10403" t="str">
            <v/>
          </cell>
          <cell r="BX10403" t="str">
            <v>BNP IP-FR</v>
          </cell>
          <cell r="BY10403" t="str">
            <v>BNP IP-FR</v>
          </cell>
          <cell r="BZ10403" t="str">
            <v>LIBRARY_FUNDSQUARE</v>
          </cell>
          <cell r="CA10403">
            <v>30</v>
          </cell>
          <cell r="CB10403">
            <v>6</v>
          </cell>
          <cell r="CC10403">
            <v>20240524</v>
          </cell>
          <cell r="CD10403">
            <v>30</v>
          </cell>
          <cell r="CE10403">
            <v>6</v>
          </cell>
          <cell r="CF10403">
            <v>1</v>
          </cell>
          <cell r="CH10403" t="str">
            <v/>
          </cell>
          <cell r="CI10403" t="str">
            <v/>
          </cell>
          <cell r="CJ10403" t="str">
            <v/>
          </cell>
          <cell r="CK10403" t="str">
            <v/>
          </cell>
          <cell r="CL10403" t="str">
            <v/>
          </cell>
          <cell r="CM10403" t="str">
            <v>No Benchmark</v>
          </cell>
          <cell r="CN10403" t="str">
            <v/>
          </cell>
          <cell r="CO10403" t="str">
            <v/>
          </cell>
          <cell r="CQ10403" t="str">
            <v/>
          </cell>
          <cell r="CR10403" t="str">
            <v/>
          </cell>
          <cell r="CS10403" t="str">
            <v/>
          </cell>
          <cell r="CT10403">
            <v>8</v>
          </cell>
          <cell r="CU10403" t="str">
            <v>CAT 1</v>
          </cell>
          <cell r="CV10403" t="str">
            <v>PRIIPS_CATEGORY</v>
          </cell>
          <cell r="CW10403">
            <v>30</v>
          </cell>
          <cell r="CZ10403" t="str">
            <v/>
          </cell>
          <cell r="DB10403" t="str">
            <v/>
          </cell>
          <cell r="DC10403" t="str">
            <v/>
          </cell>
          <cell r="DD10403" t="str">
            <v/>
          </cell>
          <cell r="DF10403" t="str">
            <v/>
          </cell>
          <cell r="DG10403" t="str">
            <v/>
          </cell>
          <cell r="DH10403" t="str">
            <v/>
          </cell>
          <cell r="DI10403" t="str">
            <v>N</v>
          </cell>
          <cell r="DL10403" t="str">
            <v/>
          </cell>
          <cell r="DM10403" t="str">
            <v/>
          </cell>
          <cell r="DN10403" t="str">
            <v/>
          </cell>
          <cell r="DP10403" t="str">
            <v/>
          </cell>
          <cell r="DQ10403" t="str">
            <v/>
          </cell>
          <cell r="DR10403" t="str">
            <v/>
          </cell>
          <cell r="DS10403" t="str">
            <v/>
          </cell>
          <cell r="DT10403" t="str">
            <v/>
          </cell>
        </row>
        <row r="10404">
          <cell r="I10404" t="str">
            <v>FR001400XS21</v>
          </cell>
          <cell r="J10404" t="str">
            <v>BNP Paribas Agility Co-Invest Fund 2 S.L.P. [B4, D]</v>
          </cell>
          <cell r="K10404">
            <v>632</v>
          </cell>
          <cell r="L10404" t="str">
            <v>Authorised Investors</v>
          </cell>
          <cell r="M10404" t="str">
            <v>INVEST_LEGAL_TYPE</v>
          </cell>
          <cell r="N10404" t="str">
            <v/>
          </cell>
          <cell r="O10404">
            <v>11</v>
          </cell>
          <cell r="P10404" t="str">
            <v>Pur Nominative or Nominative administrated</v>
          </cell>
          <cell r="Q10404" t="str">
            <v>SHARE_FORM</v>
          </cell>
          <cell r="R10404" t="str">
            <v>EUR</v>
          </cell>
          <cell r="S10404" t="str">
            <v/>
          </cell>
          <cell r="T10404">
            <v>1</v>
          </cell>
          <cell r="U10404" t="str">
            <v>Launched</v>
          </cell>
          <cell r="V10404" t="str">
            <v>PRODUCT_STATUS</v>
          </cell>
          <cell r="W10404" t="str">
            <v/>
          </cell>
          <cell r="X10404" t="str">
            <v/>
          </cell>
          <cell r="Y10404" t="str">
            <v/>
          </cell>
          <cell r="Z10404">
            <v>618189</v>
          </cell>
          <cell r="AA10404">
            <v>0</v>
          </cell>
          <cell r="AB10404" t="str">
            <v>No Benchmark</v>
          </cell>
          <cell r="AC10404" t="str">
            <v>EUR</v>
          </cell>
          <cell r="AE10404" t="str">
            <v/>
          </cell>
          <cell r="AF10404" t="str">
            <v/>
          </cell>
          <cell r="AH10404" t="str">
            <v/>
          </cell>
          <cell r="AI10404" t="str">
            <v/>
          </cell>
          <cell r="AJ10404" t="str">
            <v>B4</v>
          </cell>
          <cell r="AK10404" t="str">
            <v>B4</v>
          </cell>
          <cell r="AL10404" t="str">
            <v>SHARE_CATEGORY</v>
          </cell>
          <cell r="AM10404" t="str">
            <v>D</v>
          </cell>
          <cell r="AN10404" t="str">
            <v>Distribution</v>
          </cell>
          <cell r="AO10404" t="str">
            <v>SHARE_TYPE</v>
          </cell>
          <cell r="AP10404" t="str">
            <v/>
          </cell>
          <cell r="AQ10404" t="str">
            <v>U</v>
          </cell>
          <cell r="AR10404" t="str">
            <v>Other</v>
          </cell>
          <cell r="AS10404" t="str">
            <v>DIVIDEND_FREQUENCY</v>
          </cell>
          <cell r="AT10404" t="str">
            <v>N</v>
          </cell>
          <cell r="AV10404">
            <v>20250312</v>
          </cell>
          <cell r="AW10404">
            <v>20250606</v>
          </cell>
          <cell r="BB10404" t="str">
            <v>Y</v>
          </cell>
          <cell r="BC10404" t="str">
            <v>Yes</v>
          </cell>
          <cell r="BD10404" t="str">
            <v>DICI_KIID</v>
          </cell>
          <cell r="BE10404" t="str">
            <v/>
          </cell>
          <cell r="BF10404" t="str">
            <v/>
          </cell>
          <cell r="BG10404" t="str">
            <v/>
          </cell>
          <cell r="BH10404" t="str">
            <v/>
          </cell>
          <cell r="BI10404" t="str">
            <v>Y</v>
          </cell>
          <cell r="BJ10404" t="str">
            <v>0.00001</v>
          </cell>
          <cell r="BK10404" t="str">
            <v>Y</v>
          </cell>
          <cell r="BL10404" t="str">
            <v>0.01</v>
          </cell>
          <cell r="BM10404">
            <v>26</v>
          </cell>
          <cell r="BN10404" t="str">
            <v>L'horizon d'investissement, l'investissement en actifs actions, et le risque de perte d'une partie du capital justifient la catégorie de risque.</v>
          </cell>
          <cell r="BO10404" t="str">
            <v>RISK_NARRATIVE</v>
          </cell>
          <cell r="BP10404">
            <v>7</v>
          </cell>
          <cell r="BQ10404" t="str">
            <v>N</v>
          </cell>
          <cell r="BS10404" t="str">
            <v/>
          </cell>
          <cell r="BT10404" t="str">
            <v/>
          </cell>
          <cell r="BU10404" t="str">
            <v>Y</v>
          </cell>
          <cell r="BV10404" t="str">
            <v/>
          </cell>
          <cell r="BW10404" t="str">
            <v/>
          </cell>
          <cell r="BX10404" t="str">
            <v>BNP IP-FR</v>
          </cell>
          <cell r="BY10404" t="str">
            <v>BNP IP-FR</v>
          </cell>
          <cell r="BZ10404" t="str">
            <v>LIBRARY_FUNDSQUARE</v>
          </cell>
          <cell r="CA10404">
            <v>30</v>
          </cell>
          <cell r="CB10404">
            <v>6</v>
          </cell>
          <cell r="CC10404">
            <v>20240524</v>
          </cell>
          <cell r="CD10404">
            <v>30</v>
          </cell>
          <cell r="CE10404">
            <v>6</v>
          </cell>
          <cell r="CF10404">
            <v>1</v>
          </cell>
          <cell r="CH10404" t="str">
            <v>N</v>
          </cell>
          <cell r="CI10404" t="str">
            <v/>
          </cell>
          <cell r="CJ10404" t="str">
            <v/>
          </cell>
          <cell r="CK10404" t="str">
            <v/>
          </cell>
          <cell r="CL10404" t="str">
            <v/>
          </cell>
          <cell r="CM10404" t="str">
            <v>No Benchmark</v>
          </cell>
          <cell r="CN10404" t="str">
            <v/>
          </cell>
          <cell r="CO10404" t="str">
            <v/>
          </cell>
          <cell r="CQ10404" t="str">
            <v/>
          </cell>
          <cell r="CR10404" t="str">
            <v/>
          </cell>
          <cell r="CS10404" t="str">
            <v/>
          </cell>
          <cell r="CT10404">
            <v>8</v>
          </cell>
          <cell r="CU10404" t="str">
            <v>CAT 1</v>
          </cell>
          <cell r="CV10404" t="str">
            <v>PRIIPS_CATEGORY</v>
          </cell>
          <cell r="CW10404">
            <v>30</v>
          </cell>
          <cell r="CZ10404" t="str">
            <v/>
          </cell>
          <cell r="DB10404" t="str">
            <v/>
          </cell>
          <cell r="DC10404" t="str">
            <v/>
          </cell>
          <cell r="DD10404" t="str">
            <v/>
          </cell>
          <cell r="DF10404" t="str">
            <v/>
          </cell>
          <cell r="DG10404" t="str">
            <v/>
          </cell>
          <cell r="DH10404" t="str">
            <v/>
          </cell>
          <cell r="DI10404" t="str">
            <v>N</v>
          </cell>
          <cell r="DL10404" t="str">
            <v/>
          </cell>
          <cell r="DM10404" t="str">
            <v/>
          </cell>
          <cell r="DN10404" t="str">
            <v/>
          </cell>
          <cell r="DP10404" t="str">
            <v/>
          </cell>
          <cell r="DQ10404" t="str">
            <v/>
          </cell>
          <cell r="DR10404" t="str">
            <v/>
          </cell>
          <cell r="DS10404" t="str">
            <v/>
          </cell>
          <cell r="DT10404" t="str">
            <v/>
          </cell>
        </row>
        <row r="10405">
          <cell r="I10405" t="str">
            <v>FR001400LJJ8</v>
          </cell>
          <cell r="J10405" t="str">
            <v>BNP Paribas Agility Co-Invest Fund 2 S.L.P. [GP, D]</v>
          </cell>
          <cell r="K10405">
            <v>998</v>
          </cell>
          <cell r="L10405" t="str">
            <v>Authorized distributor</v>
          </cell>
          <cell r="M10405" t="str">
            <v>INVEST_LEGAL_TYPE</v>
          </cell>
          <cell r="N10405" t="str">
            <v/>
          </cell>
          <cell r="O10405">
            <v>11</v>
          </cell>
          <cell r="P10405" t="str">
            <v>Pur Nominative or Nominative administrated</v>
          </cell>
          <cell r="Q10405" t="str">
            <v>SHARE_FORM</v>
          </cell>
          <cell r="R10405" t="str">
            <v>EUR</v>
          </cell>
          <cell r="S10405" t="str">
            <v/>
          </cell>
          <cell r="T10405">
            <v>1</v>
          </cell>
          <cell r="U10405" t="str">
            <v>Launched</v>
          </cell>
          <cell r="V10405" t="str">
            <v>PRODUCT_STATUS</v>
          </cell>
          <cell r="W10405" t="str">
            <v/>
          </cell>
          <cell r="X10405" t="str">
            <v/>
          </cell>
          <cell r="Y10405" t="str">
            <v/>
          </cell>
          <cell r="Z10405">
            <v>618189</v>
          </cell>
          <cell r="AA10405">
            <v>0</v>
          </cell>
          <cell r="AB10405" t="str">
            <v>No Benchmark</v>
          </cell>
          <cell r="AC10405" t="str">
            <v>EUR</v>
          </cell>
          <cell r="AE10405" t="str">
            <v/>
          </cell>
          <cell r="AF10405" t="str">
            <v/>
          </cell>
          <cell r="AH10405" t="str">
            <v/>
          </cell>
          <cell r="AI10405" t="str">
            <v/>
          </cell>
          <cell r="AJ10405" t="str">
            <v>GP</v>
          </cell>
          <cell r="AK10405" t="str">
            <v>GP</v>
          </cell>
          <cell r="AL10405" t="str">
            <v>SHARE_CATEGORY</v>
          </cell>
          <cell r="AM10405" t="str">
            <v>D</v>
          </cell>
          <cell r="AN10405" t="str">
            <v>Distribution</v>
          </cell>
          <cell r="AO10405" t="str">
            <v>SHARE_TYPE</v>
          </cell>
          <cell r="AP10405" t="str">
            <v/>
          </cell>
          <cell r="AQ10405" t="str">
            <v>U</v>
          </cell>
          <cell r="AR10405" t="str">
            <v>Other</v>
          </cell>
          <cell r="AS10405" t="str">
            <v>DIVIDEND_FREQUENCY</v>
          </cell>
          <cell r="AT10405" t="str">
            <v>N</v>
          </cell>
          <cell r="AV10405">
            <v>20231204</v>
          </cell>
          <cell r="AW10405">
            <v>20231215</v>
          </cell>
          <cell r="BB10405" t="str">
            <v>N</v>
          </cell>
          <cell r="BC10405" t="str">
            <v>No</v>
          </cell>
          <cell r="BD10405" t="str">
            <v>DICI_KIID</v>
          </cell>
          <cell r="BE10405" t="str">
            <v/>
          </cell>
          <cell r="BF10405" t="str">
            <v/>
          </cell>
          <cell r="BG10405" t="str">
            <v/>
          </cell>
          <cell r="BH10405" t="str">
            <v/>
          </cell>
          <cell r="BI10405" t="str">
            <v>Y</v>
          </cell>
          <cell r="BJ10405" t="str">
            <v>0.00001</v>
          </cell>
          <cell r="BK10405" t="str">
            <v>Y</v>
          </cell>
          <cell r="BL10405" t="str">
            <v>0.01</v>
          </cell>
          <cell r="BM10405">
            <v>26</v>
          </cell>
          <cell r="BN10405" t="str">
            <v>L'horizon d'investissement, l'investissement en actifs actions, et le risque de perte d'une partie du capital justifient la catégorie de risque.</v>
          </cell>
          <cell r="BO10405" t="str">
            <v>RISK_NARRATIVE</v>
          </cell>
          <cell r="BP10405">
            <v>7</v>
          </cell>
          <cell r="BQ10405" t="str">
            <v>N</v>
          </cell>
          <cell r="BS10405" t="str">
            <v/>
          </cell>
          <cell r="BT10405" t="str">
            <v/>
          </cell>
          <cell r="BU10405" t="str">
            <v>Y</v>
          </cell>
          <cell r="BV10405" t="str">
            <v/>
          </cell>
          <cell r="BW10405" t="str">
            <v/>
          </cell>
          <cell r="BX10405" t="str">
            <v>BNP IP-FR</v>
          </cell>
          <cell r="BY10405" t="str">
            <v>BNP IP-FR</v>
          </cell>
          <cell r="BZ10405" t="str">
            <v>LIBRARY_FUNDSQUARE</v>
          </cell>
          <cell r="CA10405">
            <v>30</v>
          </cell>
          <cell r="CB10405">
            <v>6</v>
          </cell>
          <cell r="CC10405">
            <v>20240524</v>
          </cell>
          <cell r="CD10405">
            <v>30</v>
          </cell>
          <cell r="CE10405">
            <v>6</v>
          </cell>
          <cell r="CF10405">
            <v>1</v>
          </cell>
          <cell r="CH10405" t="str">
            <v>N</v>
          </cell>
          <cell r="CI10405" t="str">
            <v/>
          </cell>
          <cell r="CJ10405" t="str">
            <v/>
          </cell>
          <cell r="CK10405" t="str">
            <v/>
          </cell>
          <cell r="CL10405" t="str">
            <v/>
          </cell>
          <cell r="CM10405" t="str">
            <v>No Benchmark</v>
          </cell>
          <cell r="CN10405" t="str">
            <v/>
          </cell>
          <cell r="CO10405" t="str">
            <v/>
          </cell>
          <cell r="CQ10405" t="str">
            <v/>
          </cell>
          <cell r="CR10405" t="str">
            <v/>
          </cell>
          <cell r="CS10405" t="str">
            <v/>
          </cell>
          <cell r="CT10405">
            <v>8</v>
          </cell>
          <cell r="CU10405" t="str">
            <v>CAT 1</v>
          </cell>
          <cell r="CV10405" t="str">
            <v>PRIIPS_CATEGORY</v>
          </cell>
          <cell r="CW10405">
            <v>30</v>
          </cell>
          <cell r="CZ10405" t="str">
            <v/>
          </cell>
          <cell r="DB10405" t="str">
            <v/>
          </cell>
          <cell r="DC10405" t="str">
            <v/>
          </cell>
          <cell r="DD10405" t="str">
            <v/>
          </cell>
          <cell r="DF10405" t="str">
            <v/>
          </cell>
          <cell r="DG10405" t="str">
            <v/>
          </cell>
          <cell r="DH10405" t="str">
            <v/>
          </cell>
          <cell r="DI10405" t="str">
            <v>N</v>
          </cell>
          <cell r="DL10405" t="str">
            <v/>
          </cell>
          <cell r="DM10405" t="str">
            <v/>
          </cell>
          <cell r="DN10405" t="str">
            <v/>
          </cell>
          <cell r="DP10405" t="str">
            <v/>
          </cell>
          <cell r="DQ10405" t="str">
            <v/>
          </cell>
          <cell r="DR10405" t="str">
            <v/>
          </cell>
          <cell r="DS10405" t="str">
            <v/>
          </cell>
          <cell r="DT10405" t="str">
            <v/>
          </cell>
        </row>
        <row r="10406">
          <cell r="I10406" t="str">
            <v>FR001400LJI0</v>
          </cell>
          <cell r="J10406" t="str">
            <v>BNP Paribas Agility Co-Invest Fund 2 S.L.P. [C, D]</v>
          </cell>
          <cell r="K10406">
            <v>632</v>
          </cell>
          <cell r="L10406" t="str">
            <v>Authorised Investors</v>
          </cell>
          <cell r="M10406" t="str">
            <v>INVEST_LEGAL_TYPE</v>
          </cell>
          <cell r="N10406" t="str">
            <v/>
          </cell>
          <cell r="O10406">
            <v>11</v>
          </cell>
          <cell r="P10406" t="str">
            <v>Pur Nominative or Nominative administrated</v>
          </cell>
          <cell r="Q10406" t="str">
            <v>SHARE_FORM</v>
          </cell>
          <cell r="R10406" t="str">
            <v>EUR</v>
          </cell>
          <cell r="S10406" t="str">
            <v/>
          </cell>
          <cell r="T10406">
            <v>1</v>
          </cell>
          <cell r="U10406" t="str">
            <v>Launched</v>
          </cell>
          <cell r="V10406" t="str">
            <v>PRODUCT_STATUS</v>
          </cell>
          <cell r="W10406" t="str">
            <v/>
          </cell>
          <cell r="X10406" t="str">
            <v/>
          </cell>
          <cell r="Y10406" t="str">
            <v/>
          </cell>
          <cell r="Z10406">
            <v>618189</v>
          </cell>
          <cell r="AA10406">
            <v>0</v>
          </cell>
          <cell r="AB10406" t="str">
            <v>No Benchmark</v>
          </cell>
          <cell r="AC10406" t="str">
            <v>EUR</v>
          </cell>
          <cell r="AE10406" t="str">
            <v/>
          </cell>
          <cell r="AF10406" t="str">
            <v/>
          </cell>
          <cell r="AH10406" t="str">
            <v/>
          </cell>
          <cell r="AI10406" t="str">
            <v/>
          </cell>
          <cell r="AJ10406" t="str">
            <v>CL</v>
          </cell>
          <cell r="AK10406" t="str">
            <v>C</v>
          </cell>
          <cell r="AL10406" t="str">
            <v>SHARE_CATEGORY</v>
          </cell>
          <cell r="AM10406" t="str">
            <v>D</v>
          </cell>
          <cell r="AN10406" t="str">
            <v>Distribution</v>
          </cell>
          <cell r="AO10406" t="str">
            <v>SHARE_TYPE</v>
          </cell>
          <cell r="AP10406" t="str">
            <v/>
          </cell>
          <cell r="AQ10406" t="str">
            <v>U</v>
          </cell>
          <cell r="AR10406" t="str">
            <v>Other</v>
          </cell>
          <cell r="AS10406" t="str">
            <v>DIVIDEND_FREQUENCY</v>
          </cell>
          <cell r="AT10406" t="str">
            <v>N</v>
          </cell>
          <cell r="AV10406">
            <v>20231204</v>
          </cell>
          <cell r="AW10406">
            <v>20231215</v>
          </cell>
          <cell r="BB10406" t="str">
            <v>N</v>
          </cell>
          <cell r="BC10406" t="str">
            <v>No</v>
          </cell>
          <cell r="BD10406" t="str">
            <v>DICI_KIID</v>
          </cell>
          <cell r="BE10406" t="str">
            <v/>
          </cell>
          <cell r="BF10406" t="str">
            <v/>
          </cell>
          <cell r="BG10406" t="str">
            <v/>
          </cell>
          <cell r="BH10406" t="str">
            <v/>
          </cell>
          <cell r="BI10406" t="str">
            <v>Y</v>
          </cell>
          <cell r="BJ10406" t="str">
            <v>0.00001</v>
          </cell>
          <cell r="BK10406" t="str">
            <v>Y</v>
          </cell>
          <cell r="BL10406" t="str">
            <v>0.01</v>
          </cell>
          <cell r="BM10406">
            <v>26</v>
          </cell>
          <cell r="BN10406" t="str">
            <v>L'horizon d'investissement, l'investissement en actifs actions, et le risque de perte d'une partie du capital justifient la catégorie de risque.</v>
          </cell>
          <cell r="BO10406" t="str">
            <v>RISK_NARRATIVE</v>
          </cell>
          <cell r="BP10406">
            <v>7</v>
          </cell>
          <cell r="BQ10406" t="str">
            <v>N</v>
          </cell>
          <cell r="BS10406" t="str">
            <v/>
          </cell>
          <cell r="BT10406" t="str">
            <v/>
          </cell>
          <cell r="BU10406" t="str">
            <v>Y</v>
          </cell>
          <cell r="BV10406" t="str">
            <v/>
          </cell>
          <cell r="BW10406" t="str">
            <v/>
          </cell>
          <cell r="BX10406" t="str">
            <v>BNP IP-FR</v>
          </cell>
          <cell r="BY10406" t="str">
            <v>BNP IP-FR</v>
          </cell>
          <cell r="BZ10406" t="str">
            <v>LIBRARY_FUNDSQUARE</v>
          </cell>
          <cell r="CA10406">
            <v>30</v>
          </cell>
          <cell r="CB10406">
            <v>6</v>
          </cell>
          <cell r="CC10406">
            <v>20240524</v>
          </cell>
          <cell r="CD10406">
            <v>30</v>
          </cell>
          <cell r="CE10406">
            <v>6</v>
          </cell>
          <cell r="CF10406">
            <v>1</v>
          </cell>
          <cell r="CH10406" t="str">
            <v>N</v>
          </cell>
          <cell r="CI10406" t="str">
            <v/>
          </cell>
          <cell r="CJ10406" t="str">
            <v/>
          </cell>
          <cell r="CK10406" t="str">
            <v/>
          </cell>
          <cell r="CL10406" t="str">
            <v/>
          </cell>
          <cell r="CM10406" t="str">
            <v>No Benchmark</v>
          </cell>
          <cell r="CN10406" t="str">
            <v/>
          </cell>
          <cell r="CO10406" t="str">
            <v/>
          </cell>
          <cell r="CQ10406" t="str">
            <v/>
          </cell>
          <cell r="CR10406" t="str">
            <v/>
          </cell>
          <cell r="CS10406" t="str">
            <v/>
          </cell>
          <cell r="CT10406">
            <v>8</v>
          </cell>
          <cell r="CU10406" t="str">
            <v>CAT 1</v>
          </cell>
          <cell r="CV10406" t="str">
            <v>PRIIPS_CATEGORY</v>
          </cell>
          <cell r="CW10406">
            <v>30</v>
          </cell>
          <cell r="CZ10406" t="str">
            <v/>
          </cell>
          <cell r="DB10406" t="str">
            <v/>
          </cell>
          <cell r="DC10406" t="str">
            <v/>
          </cell>
          <cell r="DD10406" t="str">
            <v/>
          </cell>
          <cell r="DF10406" t="str">
            <v/>
          </cell>
          <cell r="DG10406" t="str">
            <v/>
          </cell>
          <cell r="DH10406" t="str">
            <v/>
          </cell>
          <cell r="DI10406" t="str">
            <v>N</v>
          </cell>
          <cell r="DL10406" t="str">
            <v/>
          </cell>
          <cell r="DM10406" t="str">
            <v/>
          </cell>
          <cell r="DN10406" t="str">
            <v/>
          </cell>
          <cell r="DP10406" t="str">
            <v/>
          </cell>
          <cell r="DQ10406" t="str">
            <v/>
          </cell>
          <cell r="DR10406" t="str">
            <v/>
          </cell>
          <cell r="DS10406" t="str">
            <v/>
          </cell>
          <cell r="DT10406" t="str">
            <v/>
          </cell>
        </row>
        <row r="10407">
          <cell r="I10407" t="str">
            <v>FR001400XB38</v>
          </cell>
          <cell r="J10407" t="str">
            <v>BNP Paribas Agility Co-Invest Fund 2 S.L.P. [B3, D]</v>
          </cell>
          <cell r="K10407">
            <v>632</v>
          </cell>
          <cell r="L10407" t="str">
            <v>Authorised Investors</v>
          </cell>
          <cell r="M10407" t="str">
            <v>INVEST_LEGAL_TYPE</v>
          </cell>
          <cell r="N10407" t="str">
            <v/>
          </cell>
          <cell r="O10407">
            <v>11</v>
          </cell>
          <cell r="P10407" t="str">
            <v>Pur Nominative or Nominative administrated</v>
          </cell>
          <cell r="Q10407" t="str">
            <v>SHARE_FORM</v>
          </cell>
          <cell r="R10407" t="str">
            <v>EUR</v>
          </cell>
          <cell r="S10407" t="str">
            <v/>
          </cell>
          <cell r="T10407">
            <v>1</v>
          </cell>
          <cell r="U10407" t="str">
            <v>Launched</v>
          </cell>
          <cell r="V10407" t="str">
            <v>PRODUCT_STATUS</v>
          </cell>
          <cell r="W10407" t="str">
            <v/>
          </cell>
          <cell r="X10407" t="str">
            <v/>
          </cell>
          <cell r="Y10407" t="str">
            <v/>
          </cell>
          <cell r="Z10407">
            <v>618189</v>
          </cell>
          <cell r="AA10407">
            <v>0</v>
          </cell>
          <cell r="AB10407" t="str">
            <v>No Benchmark</v>
          </cell>
          <cell r="AC10407" t="str">
            <v>EUR</v>
          </cell>
          <cell r="AE10407" t="str">
            <v/>
          </cell>
          <cell r="AF10407" t="str">
            <v/>
          </cell>
          <cell r="AH10407" t="str">
            <v/>
          </cell>
          <cell r="AI10407" t="str">
            <v/>
          </cell>
          <cell r="AJ10407" t="str">
            <v>B3</v>
          </cell>
          <cell r="AK10407" t="str">
            <v>B3</v>
          </cell>
          <cell r="AL10407" t="str">
            <v>SHARE_CATEGORY</v>
          </cell>
          <cell r="AM10407" t="str">
            <v>D</v>
          </cell>
          <cell r="AN10407" t="str">
            <v>Distribution</v>
          </cell>
          <cell r="AO10407" t="str">
            <v>SHARE_TYPE</v>
          </cell>
          <cell r="AP10407" t="str">
            <v/>
          </cell>
          <cell r="AQ10407" t="str">
            <v>U</v>
          </cell>
          <cell r="AR10407" t="str">
            <v>Other</v>
          </cell>
          <cell r="AS10407" t="str">
            <v>DIVIDEND_FREQUENCY</v>
          </cell>
          <cell r="AT10407" t="str">
            <v>N</v>
          </cell>
          <cell r="AV10407">
            <v>20250206</v>
          </cell>
          <cell r="AW10407">
            <v>20250606</v>
          </cell>
          <cell r="BB10407" t="str">
            <v>Y</v>
          </cell>
          <cell r="BC10407" t="str">
            <v>Yes</v>
          </cell>
          <cell r="BD10407" t="str">
            <v>DICI_KIID</v>
          </cell>
          <cell r="BE10407" t="str">
            <v/>
          </cell>
          <cell r="BF10407" t="str">
            <v/>
          </cell>
          <cell r="BG10407" t="str">
            <v/>
          </cell>
          <cell r="BH10407" t="str">
            <v/>
          </cell>
          <cell r="BI10407" t="str">
            <v>Y</v>
          </cell>
          <cell r="BJ10407" t="str">
            <v>0.00001</v>
          </cell>
          <cell r="BK10407" t="str">
            <v>Y</v>
          </cell>
          <cell r="BL10407" t="str">
            <v>0.01</v>
          </cell>
          <cell r="BM10407">
            <v>26</v>
          </cell>
          <cell r="BN10407" t="str">
            <v>L'horizon d'investissement, l'investissement en actifs actions, et le risque de perte d'une partie du capital justifient la catégorie de risque.</v>
          </cell>
          <cell r="BO10407" t="str">
            <v>RISK_NARRATIVE</v>
          </cell>
          <cell r="BP10407">
            <v>7</v>
          </cell>
          <cell r="BQ10407" t="str">
            <v>N</v>
          </cell>
          <cell r="BS10407" t="str">
            <v/>
          </cell>
          <cell r="BT10407" t="str">
            <v/>
          </cell>
          <cell r="BU10407" t="str">
            <v>Y</v>
          </cell>
          <cell r="BV10407" t="str">
            <v/>
          </cell>
          <cell r="BW10407" t="str">
            <v/>
          </cell>
          <cell r="BX10407" t="str">
            <v>BNP IP-FR</v>
          </cell>
          <cell r="BY10407" t="str">
            <v>BNP IP-FR</v>
          </cell>
          <cell r="BZ10407" t="str">
            <v>LIBRARY_FUNDSQUARE</v>
          </cell>
          <cell r="CA10407">
            <v>30</v>
          </cell>
          <cell r="CB10407">
            <v>6</v>
          </cell>
          <cell r="CC10407">
            <v>20240524</v>
          </cell>
          <cell r="CD10407">
            <v>30</v>
          </cell>
          <cell r="CE10407">
            <v>6</v>
          </cell>
          <cell r="CF10407">
            <v>1</v>
          </cell>
          <cell r="CH10407" t="str">
            <v>N</v>
          </cell>
          <cell r="CI10407" t="str">
            <v/>
          </cell>
          <cell r="CJ10407" t="str">
            <v/>
          </cell>
          <cell r="CK10407" t="str">
            <v/>
          </cell>
          <cell r="CL10407" t="str">
            <v/>
          </cell>
          <cell r="CM10407" t="str">
            <v>No Benchmark</v>
          </cell>
          <cell r="CN10407" t="str">
            <v/>
          </cell>
          <cell r="CO10407" t="str">
            <v/>
          </cell>
          <cell r="CQ10407" t="str">
            <v/>
          </cell>
          <cell r="CR10407" t="str">
            <v/>
          </cell>
          <cell r="CS10407" t="str">
            <v/>
          </cell>
          <cell r="CT10407">
            <v>8</v>
          </cell>
          <cell r="CU10407" t="str">
            <v>CAT 1</v>
          </cell>
          <cell r="CV10407" t="str">
            <v>PRIIPS_CATEGORY</v>
          </cell>
          <cell r="CW10407">
            <v>30</v>
          </cell>
          <cell r="CZ10407" t="str">
            <v/>
          </cell>
          <cell r="DB10407" t="str">
            <v/>
          </cell>
          <cell r="DC10407" t="str">
            <v/>
          </cell>
          <cell r="DD10407" t="str">
            <v/>
          </cell>
          <cell r="DF10407" t="str">
            <v/>
          </cell>
          <cell r="DG10407" t="str">
            <v/>
          </cell>
          <cell r="DH10407" t="str">
            <v/>
          </cell>
          <cell r="DI10407" t="str">
            <v>N</v>
          </cell>
          <cell r="DL10407" t="str">
            <v/>
          </cell>
          <cell r="DM10407" t="str">
            <v/>
          </cell>
          <cell r="DN10407" t="str">
            <v/>
          </cell>
          <cell r="DP10407" t="str">
            <v/>
          </cell>
          <cell r="DQ10407" t="str">
            <v/>
          </cell>
          <cell r="DR10407" t="str">
            <v/>
          </cell>
          <cell r="DS10407" t="str">
            <v/>
          </cell>
          <cell r="DT10407" t="str">
            <v/>
          </cell>
        </row>
        <row r="10408">
          <cell r="I10408" t="str">
            <v>FR001400X5H0</v>
          </cell>
          <cell r="J10408" t="str">
            <v>BNP Paribas Agility Co-Invest Fund 2 S.L.P. [X, D]</v>
          </cell>
          <cell r="K10408">
            <v>632</v>
          </cell>
          <cell r="L10408" t="str">
            <v>Authorised Investors</v>
          </cell>
          <cell r="M10408" t="str">
            <v>INVEST_LEGAL_TYPE</v>
          </cell>
          <cell r="N10408" t="str">
            <v/>
          </cell>
          <cell r="O10408">
            <v>11</v>
          </cell>
          <cell r="P10408" t="str">
            <v>Pur Nominative or Nominative administrated</v>
          </cell>
          <cell r="Q10408" t="str">
            <v>SHARE_FORM</v>
          </cell>
          <cell r="R10408" t="str">
            <v>EUR</v>
          </cell>
          <cell r="S10408" t="str">
            <v/>
          </cell>
          <cell r="T10408">
            <v>1</v>
          </cell>
          <cell r="U10408" t="str">
            <v>Launched</v>
          </cell>
          <cell r="V10408" t="str">
            <v>PRODUCT_STATUS</v>
          </cell>
          <cell r="W10408" t="str">
            <v/>
          </cell>
          <cell r="X10408" t="str">
            <v/>
          </cell>
          <cell r="Y10408" t="str">
            <v/>
          </cell>
          <cell r="Z10408">
            <v>618189</v>
          </cell>
          <cell r="AA10408">
            <v>0</v>
          </cell>
          <cell r="AB10408" t="str">
            <v>No Benchmark</v>
          </cell>
          <cell r="AC10408" t="str">
            <v>EUR</v>
          </cell>
          <cell r="AE10408" t="str">
            <v/>
          </cell>
          <cell r="AF10408" t="str">
            <v/>
          </cell>
          <cell r="AH10408" t="str">
            <v/>
          </cell>
          <cell r="AI10408" t="str">
            <v/>
          </cell>
          <cell r="AJ10408" t="str">
            <v>X</v>
          </cell>
          <cell r="AK10408" t="str">
            <v>X</v>
          </cell>
          <cell r="AL10408" t="str">
            <v>SHARE_CATEGORY</v>
          </cell>
          <cell r="AM10408" t="str">
            <v>D</v>
          </cell>
          <cell r="AN10408" t="str">
            <v>Distribution</v>
          </cell>
          <cell r="AO10408" t="str">
            <v>SHARE_TYPE</v>
          </cell>
          <cell r="AP10408" t="str">
            <v/>
          </cell>
          <cell r="AQ10408" t="str">
            <v>U</v>
          </cell>
          <cell r="AR10408" t="str">
            <v>Other</v>
          </cell>
          <cell r="AS10408" t="str">
            <v>DIVIDEND_FREQUENCY</v>
          </cell>
          <cell r="AT10408" t="str">
            <v>N</v>
          </cell>
          <cell r="AV10408">
            <v>20250303</v>
          </cell>
          <cell r="AW10408">
            <v>20250630</v>
          </cell>
          <cell r="BB10408" t="str">
            <v>Y</v>
          </cell>
          <cell r="BC10408" t="str">
            <v>Yes</v>
          </cell>
          <cell r="BD10408" t="str">
            <v>DICI_KIID</v>
          </cell>
          <cell r="BE10408" t="str">
            <v/>
          </cell>
          <cell r="BF10408" t="str">
            <v/>
          </cell>
          <cell r="BG10408" t="str">
            <v/>
          </cell>
          <cell r="BH10408" t="str">
            <v/>
          </cell>
          <cell r="BI10408" t="str">
            <v>Y</v>
          </cell>
          <cell r="BJ10408" t="str">
            <v>0.00001</v>
          </cell>
          <cell r="BK10408" t="str">
            <v>Y</v>
          </cell>
          <cell r="BL10408" t="str">
            <v>0.01</v>
          </cell>
          <cell r="BM10408">
            <v>26</v>
          </cell>
          <cell r="BN10408" t="str">
            <v>L'horizon d'investissement, l'investissement en actifs actions, et le risque de perte d'une partie du capital justifient la catégorie de risque.</v>
          </cell>
          <cell r="BO10408" t="str">
            <v>RISK_NARRATIVE</v>
          </cell>
          <cell r="BP10408">
            <v>7</v>
          </cell>
          <cell r="BQ10408" t="str">
            <v>N</v>
          </cell>
          <cell r="BS10408" t="str">
            <v/>
          </cell>
          <cell r="BT10408" t="str">
            <v/>
          </cell>
          <cell r="BU10408" t="str">
            <v>Y</v>
          </cell>
          <cell r="BV10408" t="str">
            <v/>
          </cell>
          <cell r="BW10408" t="str">
            <v/>
          </cell>
          <cell r="BX10408" t="str">
            <v>BNP IP-FR</v>
          </cell>
          <cell r="BY10408" t="str">
            <v>BNP IP-FR</v>
          </cell>
          <cell r="BZ10408" t="str">
            <v>LIBRARY_FUNDSQUARE</v>
          </cell>
          <cell r="CA10408">
            <v>30</v>
          </cell>
          <cell r="CB10408">
            <v>6</v>
          </cell>
          <cell r="CC10408">
            <v>20240524</v>
          </cell>
          <cell r="CD10408">
            <v>30</v>
          </cell>
          <cell r="CE10408">
            <v>6</v>
          </cell>
          <cell r="CF10408">
            <v>1</v>
          </cell>
          <cell r="CH10408" t="str">
            <v>N</v>
          </cell>
          <cell r="CI10408" t="str">
            <v/>
          </cell>
          <cell r="CJ10408" t="str">
            <v/>
          </cell>
          <cell r="CK10408" t="str">
            <v/>
          </cell>
          <cell r="CL10408" t="str">
            <v/>
          </cell>
          <cell r="CM10408" t="str">
            <v>No Benchmark</v>
          </cell>
          <cell r="CN10408" t="str">
            <v/>
          </cell>
          <cell r="CO10408" t="str">
            <v/>
          </cell>
          <cell r="CQ10408" t="str">
            <v/>
          </cell>
          <cell r="CR10408" t="str">
            <v/>
          </cell>
          <cell r="CS10408" t="str">
            <v/>
          </cell>
          <cell r="CT10408">
            <v>8</v>
          </cell>
          <cell r="CU10408" t="str">
            <v>CAT 1</v>
          </cell>
          <cell r="CV10408" t="str">
            <v>PRIIPS_CATEGORY</v>
          </cell>
          <cell r="CW10408">
            <v>30</v>
          </cell>
          <cell r="CZ10408" t="str">
            <v/>
          </cell>
          <cell r="DB10408" t="str">
            <v/>
          </cell>
          <cell r="DC10408" t="str">
            <v/>
          </cell>
          <cell r="DD10408" t="str">
            <v/>
          </cell>
          <cell r="DF10408" t="str">
            <v/>
          </cell>
          <cell r="DG10408" t="str">
            <v/>
          </cell>
          <cell r="DH10408" t="str">
            <v/>
          </cell>
          <cell r="DI10408" t="str">
            <v>N</v>
          </cell>
          <cell r="DL10408" t="str">
            <v/>
          </cell>
          <cell r="DM10408" t="str">
            <v/>
          </cell>
          <cell r="DN10408" t="str">
            <v/>
          </cell>
          <cell r="DP10408" t="str">
            <v/>
          </cell>
          <cell r="DQ10408" t="str">
            <v/>
          </cell>
          <cell r="DR10408" t="str">
            <v/>
          </cell>
          <cell r="DS10408" t="str">
            <v/>
          </cell>
          <cell r="DT10408" t="str">
            <v/>
          </cell>
        </row>
        <row r="10409">
          <cell r="I10409" t="str">
            <v>FR001400LJK6</v>
          </cell>
          <cell r="J10409" t="str">
            <v>BNP Paribas Agility Co-Invest Fund 2 S.L.P. [A2, D]</v>
          </cell>
          <cell r="K10409">
            <v>632</v>
          </cell>
          <cell r="L10409" t="str">
            <v>Authorised Investors</v>
          </cell>
          <cell r="M10409" t="str">
            <v>INVEST_LEGAL_TYPE</v>
          </cell>
          <cell r="N10409" t="str">
            <v/>
          </cell>
          <cell r="O10409">
            <v>11</v>
          </cell>
          <cell r="P10409" t="str">
            <v>Pur Nominative or Nominative administrated</v>
          </cell>
          <cell r="Q10409" t="str">
            <v>SHARE_FORM</v>
          </cell>
          <cell r="R10409" t="str">
            <v>EUR</v>
          </cell>
          <cell r="S10409" t="str">
            <v/>
          </cell>
          <cell r="T10409">
            <v>1</v>
          </cell>
          <cell r="U10409" t="str">
            <v>Launched</v>
          </cell>
          <cell r="V10409" t="str">
            <v>PRODUCT_STATUS</v>
          </cell>
          <cell r="W10409" t="str">
            <v/>
          </cell>
          <cell r="X10409" t="str">
            <v/>
          </cell>
          <cell r="Y10409" t="str">
            <v/>
          </cell>
          <cell r="Z10409">
            <v>618189</v>
          </cell>
          <cell r="AA10409">
            <v>0</v>
          </cell>
          <cell r="AB10409" t="str">
            <v>No Benchmark</v>
          </cell>
          <cell r="AC10409" t="str">
            <v>EUR</v>
          </cell>
          <cell r="AE10409" t="str">
            <v/>
          </cell>
          <cell r="AF10409" t="str">
            <v/>
          </cell>
          <cell r="AH10409" t="str">
            <v/>
          </cell>
          <cell r="AI10409" t="str">
            <v/>
          </cell>
          <cell r="AJ10409" t="str">
            <v>A2</v>
          </cell>
          <cell r="AK10409" t="str">
            <v>A2</v>
          </cell>
          <cell r="AL10409" t="str">
            <v>SHARE_CATEGORY</v>
          </cell>
          <cell r="AM10409" t="str">
            <v>D</v>
          </cell>
          <cell r="AN10409" t="str">
            <v>Distribution</v>
          </cell>
          <cell r="AO10409" t="str">
            <v>SHARE_TYPE</v>
          </cell>
          <cell r="AP10409" t="str">
            <v/>
          </cell>
          <cell r="AQ10409" t="str">
            <v>U</v>
          </cell>
          <cell r="AR10409" t="str">
            <v>Other</v>
          </cell>
          <cell r="AS10409" t="str">
            <v>DIVIDEND_FREQUENCY</v>
          </cell>
          <cell r="AT10409" t="str">
            <v>N</v>
          </cell>
          <cell r="AV10409">
            <v>20231204</v>
          </cell>
          <cell r="AW10409">
            <v>20250606</v>
          </cell>
          <cell r="BB10409" t="str">
            <v>N</v>
          </cell>
          <cell r="BC10409" t="str">
            <v>No</v>
          </cell>
          <cell r="BD10409" t="str">
            <v>DICI_KIID</v>
          </cell>
          <cell r="BE10409" t="str">
            <v/>
          </cell>
          <cell r="BF10409" t="str">
            <v/>
          </cell>
          <cell r="BG10409" t="str">
            <v/>
          </cell>
          <cell r="BH10409" t="str">
            <v/>
          </cell>
          <cell r="BI10409" t="str">
            <v>Y</v>
          </cell>
          <cell r="BJ10409" t="str">
            <v>0.00001</v>
          </cell>
          <cell r="BK10409" t="str">
            <v>Y</v>
          </cell>
          <cell r="BL10409" t="str">
            <v>0.01</v>
          </cell>
          <cell r="BM10409">
            <v>26</v>
          </cell>
          <cell r="BN10409" t="str">
            <v>L'horizon d'investissement, l'investissement en actifs actions, et le risque de perte d'une partie du capital justifient la catégorie de risque.</v>
          </cell>
          <cell r="BO10409" t="str">
            <v>RISK_NARRATIVE</v>
          </cell>
          <cell r="BP10409">
            <v>7</v>
          </cell>
          <cell r="BQ10409" t="str">
            <v>N</v>
          </cell>
          <cell r="BS10409" t="str">
            <v/>
          </cell>
          <cell r="BT10409" t="str">
            <v/>
          </cell>
          <cell r="BU10409" t="str">
            <v>Y</v>
          </cell>
          <cell r="BV10409" t="str">
            <v/>
          </cell>
          <cell r="BW10409" t="str">
            <v/>
          </cell>
          <cell r="BX10409" t="str">
            <v>BNP IP-FR</v>
          </cell>
          <cell r="BY10409" t="str">
            <v>BNP IP-FR</v>
          </cell>
          <cell r="BZ10409" t="str">
            <v>LIBRARY_FUNDSQUARE</v>
          </cell>
          <cell r="CA10409">
            <v>30</v>
          </cell>
          <cell r="CB10409">
            <v>6</v>
          </cell>
          <cell r="CC10409">
            <v>20240524</v>
          </cell>
          <cell r="CD10409">
            <v>30</v>
          </cell>
          <cell r="CE10409">
            <v>6</v>
          </cell>
          <cell r="CF10409">
            <v>1</v>
          </cell>
          <cell r="CH10409" t="str">
            <v>N</v>
          </cell>
          <cell r="CI10409" t="str">
            <v/>
          </cell>
          <cell r="CJ10409" t="str">
            <v/>
          </cell>
          <cell r="CK10409" t="str">
            <v/>
          </cell>
          <cell r="CL10409" t="str">
            <v/>
          </cell>
          <cell r="CM10409" t="str">
            <v>No Benchmark</v>
          </cell>
          <cell r="CN10409" t="str">
            <v/>
          </cell>
          <cell r="CO10409" t="str">
            <v/>
          </cell>
          <cell r="CQ10409" t="str">
            <v/>
          </cell>
          <cell r="CR10409" t="str">
            <v/>
          </cell>
          <cell r="CS10409" t="str">
            <v/>
          </cell>
          <cell r="CT10409">
            <v>8</v>
          </cell>
          <cell r="CU10409" t="str">
            <v>CAT 1</v>
          </cell>
          <cell r="CV10409" t="str">
            <v>PRIIPS_CATEGORY</v>
          </cell>
          <cell r="CW10409">
            <v>30</v>
          </cell>
          <cell r="CZ10409" t="str">
            <v/>
          </cell>
          <cell r="DB10409" t="str">
            <v/>
          </cell>
          <cell r="DC10409" t="str">
            <v/>
          </cell>
          <cell r="DD10409" t="str">
            <v/>
          </cell>
          <cell r="DF10409" t="str">
            <v/>
          </cell>
          <cell r="DG10409" t="str">
            <v/>
          </cell>
          <cell r="DH10409" t="str">
            <v/>
          </cell>
          <cell r="DI10409" t="str">
            <v>N</v>
          </cell>
          <cell r="DL10409" t="str">
            <v/>
          </cell>
          <cell r="DM10409" t="str">
            <v/>
          </cell>
          <cell r="DN10409" t="str">
            <v/>
          </cell>
          <cell r="DP10409" t="str">
            <v/>
          </cell>
          <cell r="DQ10409" t="str">
            <v/>
          </cell>
          <cell r="DR10409" t="str">
            <v/>
          </cell>
          <cell r="DS10409" t="str">
            <v/>
          </cell>
          <cell r="DT10409" t="str">
            <v/>
          </cell>
        </row>
        <row r="10410">
          <cell r="I10410" t="str">
            <v>BR01NMCTF006</v>
          </cell>
          <cell r="J10410" t="str">
            <v>BNP PARIBAS GATEWAY FUNDO DE INVESTIMENTO MULTIMERCADO CRÉDITO PRIVADO INVESTIMENTO NO EXTERIOR [Classic, C]</v>
          </cell>
          <cell r="L10410" t="str">
            <v/>
          </cell>
          <cell r="M10410" t="str">
            <v/>
          </cell>
          <cell r="N10410" t="str">
            <v/>
          </cell>
          <cell r="P10410" t="str">
            <v/>
          </cell>
          <cell r="Q10410" t="str">
            <v/>
          </cell>
          <cell r="R10410" t="str">
            <v>BRL</v>
          </cell>
          <cell r="S10410" t="str">
            <v/>
          </cell>
          <cell r="T10410">
            <v>2</v>
          </cell>
          <cell r="U10410" t="str">
            <v>Closed</v>
          </cell>
          <cell r="V10410" t="str">
            <v>PRODUCT_STATUS</v>
          </cell>
          <cell r="W10410" t="str">
            <v/>
          </cell>
          <cell r="X10410" t="str">
            <v/>
          </cell>
          <cell r="Y10410" t="str">
            <v/>
          </cell>
          <cell r="Z10410">
            <v>606379</v>
          </cell>
          <cell r="AA10410">
            <v>0</v>
          </cell>
          <cell r="AB10410" t="str">
            <v>No Benchmark</v>
          </cell>
          <cell r="AC10410" t="str">
            <v>EUR</v>
          </cell>
          <cell r="AE10410" t="str">
            <v/>
          </cell>
          <cell r="AF10410" t="str">
            <v/>
          </cell>
          <cell r="AH10410" t="str">
            <v/>
          </cell>
          <cell r="AI10410" t="str">
            <v/>
          </cell>
          <cell r="AJ10410" t="str">
            <v>CLAS</v>
          </cell>
          <cell r="AK10410" t="str">
            <v>Classic</v>
          </cell>
          <cell r="AL10410" t="str">
            <v>SHARE_CATEGORY</v>
          </cell>
          <cell r="AM10410" t="str">
            <v>C</v>
          </cell>
          <cell r="AN10410" t="str">
            <v>Capitalisation</v>
          </cell>
          <cell r="AO10410" t="str">
            <v>SHARE_TYPE</v>
          </cell>
          <cell r="AP10410" t="str">
            <v/>
          </cell>
          <cell r="AQ10410" t="str">
            <v/>
          </cell>
          <cell r="AR10410" t="str">
            <v/>
          </cell>
          <cell r="AS10410" t="str">
            <v/>
          </cell>
          <cell r="AT10410" t="str">
            <v/>
          </cell>
          <cell r="AV10410">
            <v>20230525</v>
          </cell>
          <cell r="AW10410">
            <v>20230525</v>
          </cell>
          <cell r="AZ10410">
            <v>20250213</v>
          </cell>
          <cell r="BA10410">
            <v>20250213</v>
          </cell>
          <cell r="BB10410" t="str">
            <v>N</v>
          </cell>
          <cell r="BC10410" t="str">
            <v>No</v>
          </cell>
          <cell r="BD10410" t="str">
            <v>DICI_KIID</v>
          </cell>
          <cell r="BE10410" t="str">
            <v/>
          </cell>
          <cell r="BF10410" t="str">
            <v/>
          </cell>
          <cell r="BG10410" t="str">
            <v/>
          </cell>
          <cell r="BH10410" t="str">
            <v/>
          </cell>
          <cell r="BI10410" t="str">
            <v/>
          </cell>
          <cell r="BJ10410" t="str">
            <v/>
          </cell>
          <cell r="BK10410" t="str">
            <v/>
          </cell>
          <cell r="BL10410" t="str">
            <v/>
          </cell>
          <cell r="BN10410" t="str">
            <v/>
          </cell>
          <cell r="BO10410" t="str">
            <v/>
          </cell>
          <cell r="BQ10410" t="str">
            <v/>
          </cell>
          <cell r="BS10410" t="str">
            <v/>
          </cell>
          <cell r="BT10410" t="str">
            <v/>
          </cell>
          <cell r="BU10410" t="str">
            <v>Y</v>
          </cell>
          <cell r="BV10410" t="str">
            <v/>
          </cell>
          <cell r="BW10410" t="str">
            <v/>
          </cell>
          <cell r="BX10410" t="str">
            <v/>
          </cell>
          <cell r="BY10410" t="str">
            <v/>
          </cell>
          <cell r="BZ10410" t="str">
            <v/>
          </cell>
          <cell r="CH10410" t="str">
            <v/>
          </cell>
          <cell r="CI10410" t="str">
            <v/>
          </cell>
          <cell r="CJ10410" t="str">
            <v/>
          </cell>
          <cell r="CK10410" t="str">
            <v/>
          </cell>
          <cell r="CL10410" t="str">
            <v/>
          </cell>
          <cell r="CM10410" t="str">
            <v>No Benchmark</v>
          </cell>
          <cell r="CN10410" t="str">
            <v/>
          </cell>
          <cell r="CO10410" t="str">
            <v/>
          </cell>
          <cell r="CQ10410" t="str">
            <v/>
          </cell>
          <cell r="CR10410" t="str">
            <v/>
          </cell>
          <cell r="CS10410" t="str">
            <v/>
          </cell>
          <cell r="CU10410" t="str">
            <v/>
          </cell>
          <cell r="CV10410" t="str">
            <v/>
          </cell>
          <cell r="CZ10410" t="str">
            <v/>
          </cell>
          <cell r="DB10410" t="str">
            <v/>
          </cell>
          <cell r="DC10410" t="str">
            <v/>
          </cell>
          <cell r="DD10410" t="str">
            <v/>
          </cell>
          <cell r="DF10410" t="str">
            <v/>
          </cell>
          <cell r="DG10410" t="str">
            <v/>
          </cell>
          <cell r="DH10410" t="str">
            <v/>
          </cell>
          <cell r="DI10410" t="str">
            <v/>
          </cell>
          <cell r="DL10410" t="str">
            <v/>
          </cell>
          <cell r="DM10410" t="str">
            <v/>
          </cell>
          <cell r="DN10410" t="str">
            <v/>
          </cell>
          <cell r="DP10410" t="str">
            <v/>
          </cell>
          <cell r="DQ10410" t="str">
            <v/>
          </cell>
          <cell r="DR10410" t="str">
            <v/>
          </cell>
          <cell r="DS10410" t="str">
            <v/>
          </cell>
          <cell r="DT10410" t="str">
            <v/>
          </cell>
        </row>
        <row r="10411">
          <cell r="I10411" t="str">
            <v/>
          </cell>
          <cell r="J10411" t="str">
            <v>OPTIMUM BALANCED STRATEGY FCI [B, C]</v>
          </cell>
          <cell r="L10411" t="str">
            <v/>
          </cell>
          <cell r="M10411" t="str">
            <v/>
          </cell>
          <cell r="N10411" t="str">
            <v/>
          </cell>
          <cell r="O10411">
            <v>2</v>
          </cell>
          <cell r="P10411" t="str">
            <v>Registered</v>
          </cell>
          <cell r="Q10411" t="str">
            <v>SHARE_FORM</v>
          </cell>
          <cell r="R10411" t="str">
            <v>ARS</v>
          </cell>
          <cell r="S10411" t="str">
            <v/>
          </cell>
          <cell r="T10411">
            <v>2</v>
          </cell>
          <cell r="U10411" t="str">
            <v>Closed</v>
          </cell>
          <cell r="V10411" t="str">
            <v>PRODUCT_STATUS</v>
          </cell>
          <cell r="W10411" t="str">
            <v/>
          </cell>
          <cell r="X10411" t="str">
            <v/>
          </cell>
          <cell r="Y10411" t="str">
            <v/>
          </cell>
          <cell r="Z10411">
            <v>582839</v>
          </cell>
          <cell r="AA10411">
            <v>0</v>
          </cell>
          <cell r="AB10411" t="str">
            <v>No Benchmark</v>
          </cell>
          <cell r="AC10411" t="str">
            <v>EUR</v>
          </cell>
          <cell r="AE10411" t="str">
            <v/>
          </cell>
          <cell r="AF10411" t="str">
            <v/>
          </cell>
          <cell r="AH10411" t="str">
            <v/>
          </cell>
          <cell r="AI10411" t="str">
            <v/>
          </cell>
          <cell r="AJ10411" t="str">
            <v>BL</v>
          </cell>
          <cell r="AK10411" t="str">
            <v>B</v>
          </cell>
          <cell r="AL10411" t="str">
            <v>SHARE_CATEGORY</v>
          </cell>
          <cell r="AM10411" t="str">
            <v>C</v>
          </cell>
          <cell r="AN10411" t="str">
            <v>Capitalisation</v>
          </cell>
          <cell r="AO10411" t="str">
            <v>SHARE_TYPE</v>
          </cell>
          <cell r="AP10411" t="str">
            <v>N</v>
          </cell>
          <cell r="AQ10411" t="str">
            <v/>
          </cell>
          <cell r="AR10411" t="str">
            <v/>
          </cell>
          <cell r="AS10411" t="str">
            <v/>
          </cell>
          <cell r="AT10411" t="str">
            <v>N</v>
          </cell>
          <cell r="AV10411">
            <v>20230803</v>
          </cell>
          <cell r="AW10411">
            <v>20230803</v>
          </cell>
          <cell r="AZ10411">
            <v>20231129</v>
          </cell>
          <cell r="BB10411" t="str">
            <v>N</v>
          </cell>
          <cell r="BC10411" t="str">
            <v>No</v>
          </cell>
          <cell r="BD10411" t="str">
            <v>DICI_KIID</v>
          </cell>
          <cell r="BE10411" t="str">
            <v/>
          </cell>
          <cell r="BF10411" t="str">
            <v/>
          </cell>
          <cell r="BG10411" t="str">
            <v/>
          </cell>
          <cell r="BH10411" t="str">
            <v/>
          </cell>
          <cell r="BI10411" t="str">
            <v/>
          </cell>
          <cell r="BJ10411" t="str">
            <v/>
          </cell>
          <cell r="BK10411" t="str">
            <v/>
          </cell>
          <cell r="BL10411" t="str">
            <v/>
          </cell>
          <cell r="BN10411" t="str">
            <v/>
          </cell>
          <cell r="BO10411" t="str">
            <v/>
          </cell>
          <cell r="BQ10411" t="str">
            <v/>
          </cell>
          <cell r="BS10411" t="str">
            <v/>
          </cell>
          <cell r="BT10411" t="str">
            <v/>
          </cell>
          <cell r="BU10411" t="str">
            <v>Y</v>
          </cell>
          <cell r="BV10411" t="str">
            <v/>
          </cell>
          <cell r="BW10411" t="str">
            <v/>
          </cell>
          <cell r="BX10411" t="str">
            <v/>
          </cell>
          <cell r="BY10411" t="str">
            <v/>
          </cell>
          <cell r="BZ10411" t="str">
            <v/>
          </cell>
          <cell r="CH10411" t="str">
            <v/>
          </cell>
          <cell r="CI10411" t="str">
            <v/>
          </cell>
          <cell r="CJ10411" t="str">
            <v/>
          </cell>
          <cell r="CK10411" t="str">
            <v/>
          </cell>
          <cell r="CL10411" t="str">
            <v/>
          </cell>
          <cell r="CM10411" t="str">
            <v>No Benchmark</v>
          </cell>
          <cell r="CN10411" t="str">
            <v/>
          </cell>
          <cell r="CO10411" t="str">
            <v/>
          </cell>
          <cell r="CQ10411" t="str">
            <v/>
          </cell>
          <cell r="CR10411" t="str">
            <v/>
          </cell>
          <cell r="CS10411" t="str">
            <v/>
          </cell>
          <cell r="CU10411" t="str">
            <v/>
          </cell>
          <cell r="CV10411" t="str">
            <v/>
          </cell>
          <cell r="CZ10411" t="str">
            <v/>
          </cell>
          <cell r="DB10411" t="str">
            <v/>
          </cell>
          <cell r="DC10411" t="str">
            <v/>
          </cell>
          <cell r="DD10411" t="str">
            <v/>
          </cell>
          <cell r="DF10411" t="str">
            <v/>
          </cell>
          <cell r="DG10411" t="str">
            <v/>
          </cell>
          <cell r="DH10411" t="str">
            <v/>
          </cell>
          <cell r="DI10411" t="str">
            <v/>
          </cell>
          <cell r="DL10411" t="str">
            <v/>
          </cell>
          <cell r="DM10411" t="str">
            <v/>
          </cell>
          <cell r="DN10411" t="str">
            <v/>
          </cell>
          <cell r="DP10411" t="str">
            <v/>
          </cell>
          <cell r="DQ10411" t="str">
            <v/>
          </cell>
          <cell r="DR10411" t="str">
            <v/>
          </cell>
          <cell r="DS10411" t="str">
            <v/>
          </cell>
          <cell r="DT10411" t="str">
            <v/>
          </cell>
        </row>
        <row r="10412">
          <cell r="I10412" t="str">
            <v>DE000A3C91L6</v>
          </cell>
          <cell r="J10412" t="str">
            <v>DT Equity 3 [(-), Z]</v>
          </cell>
          <cell r="L10412" t="str">
            <v/>
          </cell>
          <cell r="M10412" t="str">
            <v/>
          </cell>
          <cell r="N10412" t="str">
            <v/>
          </cell>
          <cell r="P10412" t="str">
            <v/>
          </cell>
          <cell r="Q10412" t="str">
            <v/>
          </cell>
          <cell r="R10412" t="str">
            <v/>
          </cell>
          <cell r="S10412" t="str">
            <v/>
          </cell>
          <cell r="T10412">
            <v>1</v>
          </cell>
          <cell r="U10412" t="str">
            <v>Launched</v>
          </cell>
          <cell r="V10412" t="str">
            <v>PRODUCT_STATUS</v>
          </cell>
          <cell r="W10412" t="str">
            <v/>
          </cell>
          <cell r="X10412" t="str">
            <v/>
          </cell>
          <cell r="Y10412" t="str">
            <v/>
          </cell>
          <cell r="Z10412">
            <v>618002</v>
          </cell>
          <cell r="AA10412">
            <v>264236</v>
          </cell>
          <cell r="AB10412" t="str">
            <v>BM DT Equity 3 [44569]</v>
          </cell>
          <cell r="AC10412" t="str">
            <v>EUR</v>
          </cell>
          <cell r="AE10412" t="str">
            <v/>
          </cell>
          <cell r="AF10412" t="str">
            <v/>
          </cell>
          <cell r="AH10412" t="str">
            <v/>
          </cell>
          <cell r="AI10412" t="str">
            <v/>
          </cell>
          <cell r="AJ10412" t="str">
            <v>TIRE</v>
          </cell>
          <cell r="AK10412" t="str">
            <v>(-)</v>
          </cell>
          <cell r="AL10412" t="str">
            <v>SHARE_CATEGORY</v>
          </cell>
          <cell r="AM10412" t="str">
            <v>Z</v>
          </cell>
          <cell r="AN10412" t="str">
            <v>Unknown</v>
          </cell>
          <cell r="AO10412" t="str">
            <v>SHARE_TYPE</v>
          </cell>
          <cell r="AP10412" t="str">
            <v/>
          </cell>
          <cell r="AQ10412" t="str">
            <v/>
          </cell>
          <cell r="AR10412" t="str">
            <v/>
          </cell>
          <cell r="AS10412" t="str">
            <v/>
          </cell>
          <cell r="AT10412" t="str">
            <v/>
          </cell>
          <cell r="AV10412">
            <v>20230731</v>
          </cell>
          <cell r="AW10412">
            <v>20230731</v>
          </cell>
          <cell r="BB10412" t="str">
            <v>N</v>
          </cell>
          <cell r="BC10412" t="str">
            <v>No</v>
          </cell>
          <cell r="BD10412" t="str">
            <v>DICI_KIID</v>
          </cell>
          <cell r="BE10412" t="str">
            <v/>
          </cell>
          <cell r="BF10412" t="str">
            <v/>
          </cell>
          <cell r="BG10412" t="str">
            <v/>
          </cell>
          <cell r="BH10412" t="str">
            <v/>
          </cell>
          <cell r="BI10412" t="str">
            <v/>
          </cell>
          <cell r="BJ10412" t="str">
            <v/>
          </cell>
          <cell r="BK10412" t="str">
            <v/>
          </cell>
          <cell r="BL10412" t="str">
            <v/>
          </cell>
          <cell r="BN10412" t="str">
            <v/>
          </cell>
          <cell r="BO10412" t="str">
            <v/>
          </cell>
          <cell r="BQ10412" t="str">
            <v>N</v>
          </cell>
          <cell r="BS10412" t="str">
            <v/>
          </cell>
          <cell r="BT10412" t="str">
            <v/>
          </cell>
          <cell r="BU10412" t="str">
            <v>Y</v>
          </cell>
          <cell r="BV10412" t="str">
            <v/>
          </cell>
          <cell r="BW10412" t="str">
            <v/>
          </cell>
          <cell r="BX10412" t="str">
            <v/>
          </cell>
          <cell r="BY10412" t="str">
            <v/>
          </cell>
          <cell r="BZ10412" t="str">
            <v/>
          </cell>
          <cell r="CH10412" t="str">
            <v/>
          </cell>
          <cell r="CI10412" t="str">
            <v/>
          </cell>
          <cell r="CJ10412" t="str">
            <v/>
          </cell>
          <cell r="CK10412" t="str">
            <v/>
          </cell>
          <cell r="CL10412" t="str">
            <v/>
          </cell>
          <cell r="CM10412" t="str">
            <v>S&amp;P 500 (EUR) RI</v>
          </cell>
          <cell r="CN10412" t="str">
            <v/>
          </cell>
          <cell r="CO10412" t="str">
            <v/>
          </cell>
          <cell r="CQ10412" t="str">
            <v/>
          </cell>
          <cell r="CR10412" t="str">
            <v/>
          </cell>
          <cell r="CS10412" t="str">
            <v/>
          </cell>
          <cell r="CU10412" t="str">
            <v/>
          </cell>
          <cell r="CV10412" t="str">
            <v/>
          </cell>
          <cell r="CZ10412" t="str">
            <v/>
          </cell>
          <cell r="DB10412" t="str">
            <v/>
          </cell>
          <cell r="DC10412" t="str">
            <v/>
          </cell>
          <cell r="DD10412" t="str">
            <v/>
          </cell>
          <cell r="DF10412" t="str">
            <v/>
          </cell>
          <cell r="DG10412" t="str">
            <v/>
          </cell>
          <cell r="DH10412" t="str">
            <v/>
          </cell>
          <cell r="DI10412" t="str">
            <v>N</v>
          </cell>
          <cell r="DL10412" t="str">
            <v/>
          </cell>
          <cell r="DM10412" t="str">
            <v/>
          </cell>
          <cell r="DN10412" t="str">
            <v/>
          </cell>
          <cell r="DP10412" t="str">
            <v/>
          </cell>
          <cell r="DQ10412" t="str">
            <v/>
          </cell>
          <cell r="DR10412" t="str">
            <v/>
          </cell>
          <cell r="DS10412" t="str">
            <v/>
          </cell>
          <cell r="DT10412" t="str">
            <v/>
          </cell>
        </row>
        <row r="10413">
          <cell r="I10413" t="str">
            <v>FR001400K919</v>
          </cell>
          <cell r="J10413" t="str">
            <v>FINANCIERE LUX VEX [E, F]</v>
          </cell>
          <cell r="L10413" t="str">
            <v/>
          </cell>
          <cell r="M10413" t="str">
            <v/>
          </cell>
          <cell r="N10413" t="str">
            <v/>
          </cell>
          <cell r="O10413">
            <v>10</v>
          </cell>
          <cell r="P10413" t="str">
            <v>Register administrated, Pur Nominative or bearer</v>
          </cell>
          <cell r="Q10413" t="str">
            <v>SHARE_FORM</v>
          </cell>
          <cell r="R10413" t="str">
            <v>EUR</v>
          </cell>
          <cell r="S10413" t="str">
            <v/>
          </cell>
          <cell r="T10413">
            <v>1</v>
          </cell>
          <cell r="U10413" t="str">
            <v>Launched</v>
          </cell>
          <cell r="V10413" t="str">
            <v>PRODUCT_STATUS</v>
          </cell>
          <cell r="W10413" t="str">
            <v/>
          </cell>
          <cell r="X10413" t="str">
            <v/>
          </cell>
          <cell r="Y10413" t="str">
            <v/>
          </cell>
          <cell r="Z10413">
            <v>621191</v>
          </cell>
          <cell r="AA10413">
            <v>0</v>
          </cell>
          <cell r="AB10413" t="str">
            <v>No Benchmark</v>
          </cell>
          <cell r="AC10413" t="str">
            <v>EUR</v>
          </cell>
          <cell r="AE10413" t="str">
            <v/>
          </cell>
          <cell r="AF10413" t="str">
            <v/>
          </cell>
          <cell r="AH10413" t="str">
            <v/>
          </cell>
          <cell r="AI10413" t="str">
            <v/>
          </cell>
          <cell r="AJ10413" t="str">
            <v>EL</v>
          </cell>
          <cell r="AK10413" t="str">
            <v>E</v>
          </cell>
          <cell r="AL10413" t="str">
            <v>SHARE_CATEGORY</v>
          </cell>
          <cell r="AM10413" t="str">
            <v>F</v>
          </cell>
          <cell r="AN10413" t="str">
            <v>Capitalisation &amp; Distribution</v>
          </cell>
          <cell r="AO10413" t="str">
            <v>SHARE_TYPE</v>
          </cell>
          <cell r="AP10413" t="str">
            <v/>
          </cell>
          <cell r="AQ10413" t="str">
            <v>Y</v>
          </cell>
          <cell r="AR10413" t="str">
            <v>Annually</v>
          </cell>
          <cell r="AS10413" t="str">
            <v>DIVIDEND_FREQUENCY</v>
          </cell>
          <cell r="AT10413" t="str">
            <v>N</v>
          </cell>
          <cell r="AV10413">
            <v>20230926</v>
          </cell>
          <cell r="AW10413">
            <v>20230926</v>
          </cell>
          <cell r="BB10413" t="str">
            <v>Y</v>
          </cell>
          <cell r="BC10413" t="str">
            <v>Yes</v>
          </cell>
          <cell r="BD10413" t="str">
            <v>DICI_KIID</v>
          </cell>
          <cell r="BE10413" t="str">
            <v/>
          </cell>
          <cell r="BF10413" t="str">
            <v/>
          </cell>
          <cell r="BG10413" t="str">
            <v/>
          </cell>
          <cell r="BH10413" t="str">
            <v/>
          </cell>
          <cell r="BI10413" t="str">
            <v>Y</v>
          </cell>
          <cell r="BJ10413" t="str">
            <v>0.001</v>
          </cell>
          <cell r="BK10413" t="str">
            <v>Y</v>
          </cell>
          <cell r="BL10413" t="str">
            <v>0.01</v>
          </cell>
          <cell r="BM10413">
            <v>36</v>
          </cell>
          <cell r="BN10413" t="str">
            <v>L'investissement dans différentes catégories d'actifs avec généralement un bon équilibre entre actifs risqués et actifs moins risqués justifie la catégorie de risque.</v>
          </cell>
          <cell r="BO10413" t="str">
            <v>RISK_NARRATIVE</v>
          </cell>
          <cell r="BP10413">
            <v>4</v>
          </cell>
          <cell r="BQ10413" t="str">
            <v>Y</v>
          </cell>
          <cell r="BS10413" t="str">
            <v/>
          </cell>
          <cell r="BT10413" t="str">
            <v/>
          </cell>
          <cell r="BU10413" t="str">
            <v>Y</v>
          </cell>
          <cell r="BV10413" t="str">
            <v/>
          </cell>
          <cell r="BW10413" t="str">
            <v/>
          </cell>
          <cell r="BX10413" t="str">
            <v>BNP IP-FR</v>
          </cell>
          <cell r="BY10413" t="str">
            <v>BNP IP-FR</v>
          </cell>
          <cell r="BZ10413" t="str">
            <v>LIBRARY_FUNDSQUARE</v>
          </cell>
          <cell r="CA10413">
            <v>7.5</v>
          </cell>
          <cell r="CB10413">
            <v>3</v>
          </cell>
          <cell r="CC10413">
            <v>20230711</v>
          </cell>
          <cell r="CD10413">
            <v>7.5</v>
          </cell>
          <cell r="CE10413">
            <v>3</v>
          </cell>
          <cell r="CF10413">
            <v>1</v>
          </cell>
          <cell r="CH10413" t="str">
            <v>N</v>
          </cell>
          <cell r="CI10413" t="str">
            <v/>
          </cell>
          <cell r="CJ10413" t="str">
            <v/>
          </cell>
          <cell r="CK10413" t="str">
            <v/>
          </cell>
          <cell r="CL10413" t="str">
            <v/>
          </cell>
          <cell r="CM10413" t="str">
            <v>No Benchmark</v>
          </cell>
          <cell r="CN10413" t="str">
            <v/>
          </cell>
          <cell r="CO10413" t="str">
            <v/>
          </cell>
          <cell r="CQ10413" t="str">
            <v/>
          </cell>
          <cell r="CR10413" t="str">
            <v/>
          </cell>
          <cell r="CS10413" t="str">
            <v/>
          </cell>
          <cell r="CT10413">
            <v>2</v>
          </cell>
          <cell r="CU10413" t="str">
            <v>CAT 2 (Total Return)</v>
          </cell>
          <cell r="CV10413" t="str">
            <v>PRIIPS_CATEGORY</v>
          </cell>
          <cell r="CW10413">
            <v>7.5</v>
          </cell>
          <cell r="CX10413">
            <v>7.5</v>
          </cell>
          <cell r="CZ10413" t="str">
            <v/>
          </cell>
          <cell r="DB10413" t="str">
            <v/>
          </cell>
          <cell r="DC10413" t="str">
            <v/>
          </cell>
          <cell r="DD10413" t="str">
            <v/>
          </cell>
          <cell r="DE10413">
            <v>264233</v>
          </cell>
          <cell r="DF10413" t="str">
            <v>BM PRIIPS FINANCIERE LUX VEX [44570]</v>
          </cell>
          <cell r="DG10413" t="str">
            <v>EUR</v>
          </cell>
          <cell r="DH10413" t="str">
            <v>FINANCIERE LUX VEX [E, F]</v>
          </cell>
          <cell r="DI10413" t="str">
            <v>Y</v>
          </cell>
          <cell r="DJ10413">
            <v>20230921</v>
          </cell>
          <cell r="DL10413" t="str">
            <v/>
          </cell>
          <cell r="DM10413" t="str">
            <v/>
          </cell>
          <cell r="DN10413" t="str">
            <v/>
          </cell>
          <cell r="DP10413" t="str">
            <v/>
          </cell>
          <cell r="DQ10413" t="str">
            <v/>
          </cell>
          <cell r="DR10413" t="str">
            <v/>
          </cell>
          <cell r="DS10413" t="str">
            <v/>
          </cell>
          <cell r="DT10413" t="str">
            <v/>
          </cell>
        </row>
        <row r="10414">
          <cell r="I10414" t="str">
            <v>BR0FQXCTF002</v>
          </cell>
          <cell r="J10414" t="str">
            <v>BNP PARIBAS IFIX-L FUNDO DE INVESTIMENTO MULTIMERCADO CRÉDITO PRIVADO [Classic, C]</v>
          </cell>
          <cell r="L10414" t="str">
            <v/>
          </cell>
          <cell r="M10414" t="str">
            <v/>
          </cell>
          <cell r="N10414" t="str">
            <v/>
          </cell>
          <cell r="P10414" t="str">
            <v/>
          </cell>
          <cell r="Q10414" t="str">
            <v/>
          </cell>
          <cell r="R10414" t="str">
            <v>BRL</v>
          </cell>
          <cell r="S10414" t="str">
            <v/>
          </cell>
          <cell r="T10414">
            <v>2</v>
          </cell>
          <cell r="U10414" t="str">
            <v>Closed</v>
          </cell>
          <cell r="V10414" t="str">
            <v>PRODUCT_STATUS</v>
          </cell>
          <cell r="W10414" t="str">
            <v/>
          </cell>
          <cell r="X10414" t="str">
            <v/>
          </cell>
          <cell r="Y10414" t="str">
            <v/>
          </cell>
          <cell r="Z10414">
            <v>598754</v>
          </cell>
          <cell r="AA10414">
            <v>0</v>
          </cell>
          <cell r="AB10414" t="str">
            <v>No Benchmark</v>
          </cell>
          <cell r="AC10414" t="str">
            <v>EUR</v>
          </cell>
          <cell r="AE10414" t="str">
            <v/>
          </cell>
          <cell r="AF10414" t="str">
            <v/>
          </cell>
          <cell r="AH10414" t="str">
            <v/>
          </cell>
          <cell r="AI10414" t="str">
            <v/>
          </cell>
          <cell r="AJ10414" t="str">
            <v>CLAS</v>
          </cell>
          <cell r="AK10414" t="str">
            <v>Classic</v>
          </cell>
          <cell r="AL10414" t="str">
            <v>SHARE_CATEGORY</v>
          </cell>
          <cell r="AM10414" t="str">
            <v>C</v>
          </cell>
          <cell r="AN10414" t="str">
            <v>Capitalisation</v>
          </cell>
          <cell r="AO10414" t="str">
            <v>SHARE_TYPE</v>
          </cell>
          <cell r="AP10414" t="str">
            <v/>
          </cell>
          <cell r="AQ10414" t="str">
            <v/>
          </cell>
          <cell r="AR10414" t="str">
            <v/>
          </cell>
          <cell r="AS10414" t="str">
            <v/>
          </cell>
          <cell r="AT10414" t="str">
            <v/>
          </cell>
          <cell r="AV10414">
            <v>20230613</v>
          </cell>
          <cell r="AW10414">
            <v>20230613</v>
          </cell>
          <cell r="BA10414">
            <v>20241105</v>
          </cell>
          <cell r="BB10414" t="str">
            <v>N</v>
          </cell>
          <cell r="BC10414" t="str">
            <v>No</v>
          </cell>
          <cell r="BD10414" t="str">
            <v>DICI_KIID</v>
          </cell>
          <cell r="BE10414" t="str">
            <v/>
          </cell>
          <cell r="BF10414" t="str">
            <v/>
          </cell>
          <cell r="BG10414" t="str">
            <v/>
          </cell>
          <cell r="BH10414" t="str">
            <v/>
          </cell>
          <cell r="BI10414" t="str">
            <v/>
          </cell>
          <cell r="BJ10414" t="str">
            <v/>
          </cell>
          <cell r="BK10414" t="str">
            <v/>
          </cell>
          <cell r="BL10414" t="str">
            <v/>
          </cell>
          <cell r="BN10414" t="str">
            <v/>
          </cell>
          <cell r="BO10414" t="str">
            <v/>
          </cell>
          <cell r="BQ10414" t="str">
            <v/>
          </cell>
          <cell r="BS10414" t="str">
            <v/>
          </cell>
          <cell r="BT10414" t="str">
            <v/>
          </cell>
          <cell r="BU10414" t="str">
            <v>Y</v>
          </cell>
          <cell r="BV10414" t="str">
            <v/>
          </cell>
          <cell r="BW10414" t="str">
            <v/>
          </cell>
          <cell r="BX10414" t="str">
            <v/>
          </cell>
          <cell r="BY10414" t="str">
            <v/>
          </cell>
          <cell r="BZ10414" t="str">
            <v/>
          </cell>
          <cell r="CH10414" t="str">
            <v/>
          </cell>
          <cell r="CI10414" t="str">
            <v/>
          </cell>
          <cell r="CJ10414" t="str">
            <v/>
          </cell>
          <cell r="CK10414" t="str">
            <v/>
          </cell>
          <cell r="CL10414" t="str">
            <v/>
          </cell>
          <cell r="CM10414" t="str">
            <v>No Benchmark</v>
          </cell>
          <cell r="CN10414" t="str">
            <v/>
          </cell>
          <cell r="CO10414" t="str">
            <v/>
          </cell>
          <cell r="CQ10414" t="str">
            <v/>
          </cell>
          <cell r="CR10414" t="str">
            <v/>
          </cell>
          <cell r="CS10414" t="str">
            <v/>
          </cell>
          <cell r="CU10414" t="str">
            <v/>
          </cell>
          <cell r="CV10414" t="str">
            <v/>
          </cell>
          <cell r="CZ10414" t="str">
            <v/>
          </cell>
          <cell r="DB10414" t="str">
            <v/>
          </cell>
          <cell r="DC10414" t="str">
            <v/>
          </cell>
          <cell r="DD10414" t="str">
            <v/>
          </cell>
          <cell r="DF10414" t="str">
            <v/>
          </cell>
          <cell r="DG10414" t="str">
            <v/>
          </cell>
          <cell r="DH10414" t="str">
            <v/>
          </cell>
          <cell r="DI10414" t="str">
            <v/>
          </cell>
          <cell r="DL10414" t="str">
            <v/>
          </cell>
          <cell r="DM10414" t="str">
            <v/>
          </cell>
          <cell r="DN10414" t="str">
            <v/>
          </cell>
          <cell r="DP10414" t="str">
            <v/>
          </cell>
          <cell r="DQ10414" t="str">
            <v/>
          </cell>
          <cell r="DR10414" t="str">
            <v/>
          </cell>
          <cell r="DS10414" t="str">
            <v/>
          </cell>
          <cell r="DT10414" t="str">
            <v/>
          </cell>
        </row>
        <row r="10415">
          <cell r="I10415" t="str">
            <v>LU2654767917</v>
          </cell>
          <cell r="J10415" t="str">
            <v>THEAM QUANT- New Energy Opportunities [I, C]</v>
          </cell>
          <cell r="K10415">
            <v>991</v>
          </cell>
          <cell r="L10415" t="str">
            <v>Institutionnal clients and UCI</v>
          </cell>
          <cell r="M10415" t="str">
            <v>INVEST_LEGAL_TYPE</v>
          </cell>
          <cell r="N10415" t="str">
            <v/>
          </cell>
          <cell r="O10415">
            <v>10</v>
          </cell>
          <cell r="P10415" t="str">
            <v>Register administrated, Pur Nominative or bearer</v>
          </cell>
          <cell r="Q10415" t="str">
            <v>SHARE_FORM</v>
          </cell>
          <cell r="R10415" t="str">
            <v>USD</v>
          </cell>
          <cell r="S10415" t="str">
            <v/>
          </cell>
          <cell r="T10415">
            <v>1</v>
          </cell>
          <cell r="U10415" t="str">
            <v>Launched</v>
          </cell>
          <cell r="V10415" t="str">
            <v>PRODUCT_STATUS</v>
          </cell>
          <cell r="W10415" t="str">
            <v/>
          </cell>
          <cell r="X10415" t="str">
            <v/>
          </cell>
          <cell r="Y10415" t="str">
            <v/>
          </cell>
          <cell r="Z10415">
            <v>623252</v>
          </cell>
          <cell r="AA10415">
            <v>264384</v>
          </cell>
          <cell r="AB10415" t="str">
            <v>BM THEAM QUANT- New Energy Opportunities [44574]</v>
          </cell>
          <cell r="AC10415" t="str">
            <v>USD</v>
          </cell>
          <cell r="AE10415" t="str">
            <v/>
          </cell>
          <cell r="AF10415" t="str">
            <v/>
          </cell>
          <cell r="AG10415">
            <v>266166</v>
          </cell>
          <cell r="AH10415" t="str">
            <v>BM THEAM QUANT- New Energy Opportunities [44574]</v>
          </cell>
          <cell r="AI10415" t="str">
            <v>USD</v>
          </cell>
          <cell r="AJ10415" t="str">
            <v>CASH</v>
          </cell>
          <cell r="AK10415" t="str">
            <v>I</v>
          </cell>
          <cell r="AL10415" t="str">
            <v>SHARE_CATEGORY</v>
          </cell>
          <cell r="AM10415" t="str">
            <v>C</v>
          </cell>
          <cell r="AN10415" t="str">
            <v>Capitalisation</v>
          </cell>
          <cell r="AO10415" t="str">
            <v>SHARE_TYPE</v>
          </cell>
          <cell r="AP10415" t="str">
            <v/>
          </cell>
          <cell r="AQ10415" t="str">
            <v/>
          </cell>
          <cell r="AR10415" t="str">
            <v/>
          </cell>
          <cell r="AS10415" t="str">
            <v/>
          </cell>
          <cell r="AT10415" t="str">
            <v>N</v>
          </cell>
          <cell r="AU10415">
            <v>20231116</v>
          </cell>
          <cell r="AV10415">
            <v>20231205</v>
          </cell>
          <cell r="AW10415">
            <v>20231205</v>
          </cell>
          <cell r="BB10415" t="str">
            <v>Y</v>
          </cell>
          <cell r="BC10415" t="str">
            <v>Yes</v>
          </cell>
          <cell r="BD10415" t="str">
            <v>DICI_KIID</v>
          </cell>
          <cell r="BE10415" t="str">
            <v/>
          </cell>
          <cell r="BF10415" t="str">
            <v/>
          </cell>
          <cell r="BG10415" t="str">
            <v/>
          </cell>
          <cell r="BH10415" t="str">
            <v/>
          </cell>
          <cell r="BI10415" t="str">
            <v>Y</v>
          </cell>
          <cell r="BJ10415" t="str">
            <v>0.0001</v>
          </cell>
          <cell r="BK10415" t="str">
            <v>Y</v>
          </cell>
          <cell r="BL10415" t="str">
            <v>0.01</v>
          </cell>
          <cell r="BM10415">
            <v>72</v>
          </cell>
          <cell r="BN10415" t="str">
            <v>The risk category is justified by the investment mainly in Stocks and Shares, the value of which can fluctuate considerably. These fluctuations are often amplified in the short term.</v>
          </cell>
          <cell r="BO10415" t="str">
            <v>RISK_NARRATIVE</v>
          </cell>
          <cell r="BP10415">
            <v>7</v>
          </cell>
          <cell r="BQ10415" t="str">
            <v>Y</v>
          </cell>
          <cell r="BS10415" t="str">
            <v/>
          </cell>
          <cell r="BT10415" t="str">
            <v/>
          </cell>
          <cell r="BU10415" t="str">
            <v>Y</v>
          </cell>
          <cell r="BV10415" t="str">
            <v/>
          </cell>
          <cell r="BW10415" t="str">
            <v/>
          </cell>
          <cell r="BX10415" t="str">
            <v>THEAM</v>
          </cell>
          <cell r="BY10415" t="str">
            <v>THEAM</v>
          </cell>
          <cell r="BZ10415" t="str">
            <v>LIBRARY_FUNDSQUARE</v>
          </cell>
          <cell r="CA10415">
            <v>26.48</v>
          </cell>
          <cell r="CB10415">
            <v>5</v>
          </cell>
          <cell r="CC10415">
            <v>20231013</v>
          </cell>
          <cell r="CD10415">
            <v>25.29</v>
          </cell>
          <cell r="CE10415">
            <v>5</v>
          </cell>
          <cell r="CF10415">
            <v>1</v>
          </cell>
          <cell r="CH10415" t="str">
            <v>N</v>
          </cell>
          <cell r="CI10415" t="str">
            <v/>
          </cell>
          <cell r="CJ10415" t="str">
            <v/>
          </cell>
          <cell r="CK10415" t="str">
            <v/>
          </cell>
          <cell r="CL10415" t="str">
            <v/>
          </cell>
          <cell r="CM10415" t="str">
            <v>MSCI AC World (USD) NR</v>
          </cell>
          <cell r="CN10415" t="str">
            <v/>
          </cell>
          <cell r="CO10415" t="str">
            <v>BNP Paribas Exane Clean Energy Opportunities (USD) NR</v>
          </cell>
          <cell r="CP10415">
            <v>264387</v>
          </cell>
          <cell r="CQ10415" t="str">
            <v>BM THEAM QUANT- New Energy Opportunities [44574]</v>
          </cell>
          <cell r="CR10415" t="str">
            <v>USD</v>
          </cell>
          <cell r="CS10415" t="str">
            <v>BNP Paribas Exane Clean Energy Opportunities (USD) NR</v>
          </cell>
          <cell r="CT10415">
            <v>1</v>
          </cell>
          <cell r="CU10415" t="str">
            <v>CAT 2</v>
          </cell>
          <cell r="CV10415" t="str">
            <v>PRIIPS_CATEGORY</v>
          </cell>
          <cell r="CW10415">
            <v>25.29</v>
          </cell>
          <cell r="CZ10415" t="str">
            <v/>
          </cell>
          <cell r="DA10415">
            <v>264386</v>
          </cell>
          <cell r="DB10415" t="str">
            <v>BM ESG THEAM QUANT- New Energy Opportunities [44574]</v>
          </cell>
          <cell r="DC10415" t="str">
            <v>USD</v>
          </cell>
          <cell r="DD10415" t="str">
            <v>MSCI AC World (USD) NR</v>
          </cell>
          <cell r="DE10415">
            <v>264504</v>
          </cell>
          <cell r="DF10415" t="str">
            <v>BM PRIIPS THEAM QUANT- New Energy Opportunities [44574]</v>
          </cell>
          <cell r="DG10415" t="str">
            <v>USD</v>
          </cell>
          <cell r="DH10415" t="str">
            <v>THEAM QUANT- New Energy Opportunities [I, C]</v>
          </cell>
          <cell r="DI10415" t="str">
            <v>Y</v>
          </cell>
          <cell r="DK10415">
            <v>264388</v>
          </cell>
          <cell r="DL10415" t="str">
            <v>BM SFDR THEAM QUANT- New Energy Opportunities [44574]</v>
          </cell>
          <cell r="DM10415" t="str">
            <v>USD</v>
          </cell>
          <cell r="DN10415" t="str">
            <v>BNP Paribas Exane Clean Energy Opportunities (USD) NR</v>
          </cell>
          <cell r="DO10415">
            <v>264385</v>
          </cell>
          <cell r="DP10415" t="str">
            <v>BM SFDR BMI THEAM QUANT- New Energy Opportunities [44574]</v>
          </cell>
          <cell r="DQ10415" t="str">
            <v>USD</v>
          </cell>
          <cell r="DR10415" t="str">
            <v>MSCI AC World (USD) NR</v>
          </cell>
          <cell r="DS10415" t="str">
            <v/>
          </cell>
          <cell r="DT10415" t="str">
            <v/>
          </cell>
        </row>
        <row r="10416">
          <cell r="I10416" t="str">
            <v>LU2654768568</v>
          </cell>
          <cell r="J10416" t="str">
            <v>THEAM QUANT- New Energy Opportunities [C EUR RH, C]</v>
          </cell>
          <cell r="K10416">
            <v>631</v>
          </cell>
          <cell r="L10416" t="str">
            <v>All</v>
          </cell>
          <cell r="M10416" t="str">
            <v>INVEST_LEGAL_TYPE</v>
          </cell>
          <cell r="N10416" t="str">
            <v/>
          </cell>
          <cell r="O10416">
            <v>10</v>
          </cell>
          <cell r="P10416" t="str">
            <v>Register administrated, Pur Nominative or bearer</v>
          </cell>
          <cell r="Q10416" t="str">
            <v>SHARE_FORM</v>
          </cell>
          <cell r="R10416" t="str">
            <v>EUR</v>
          </cell>
          <cell r="S10416" t="str">
            <v/>
          </cell>
          <cell r="T10416">
            <v>1</v>
          </cell>
          <cell r="U10416" t="str">
            <v>Launched</v>
          </cell>
          <cell r="V10416" t="str">
            <v>PRODUCT_STATUS</v>
          </cell>
          <cell r="W10416" t="str">
            <v/>
          </cell>
          <cell r="X10416" t="str">
            <v/>
          </cell>
          <cell r="Y10416" t="str">
            <v/>
          </cell>
          <cell r="Z10416">
            <v>623252</v>
          </cell>
          <cell r="AA10416">
            <v>264384</v>
          </cell>
          <cell r="AB10416" t="str">
            <v>BM THEAM QUANT- New Energy Opportunities [44574]</v>
          </cell>
          <cell r="AC10416" t="str">
            <v>USD</v>
          </cell>
          <cell r="AE10416" t="str">
            <v/>
          </cell>
          <cell r="AF10416" t="str">
            <v/>
          </cell>
          <cell r="AG10416">
            <v>266166</v>
          </cell>
          <cell r="AH10416" t="str">
            <v>BM THEAM QUANT- New Energy Opportunities [44574]</v>
          </cell>
          <cell r="AI10416" t="str">
            <v>USD</v>
          </cell>
          <cell r="AJ10416" t="str">
            <v>CER</v>
          </cell>
          <cell r="AK10416" t="str">
            <v>C EUR RH</v>
          </cell>
          <cell r="AL10416" t="str">
            <v>SHARE_CATEGORY</v>
          </cell>
          <cell r="AM10416" t="str">
            <v>C</v>
          </cell>
          <cell r="AN10416" t="str">
            <v>Capitalisation</v>
          </cell>
          <cell r="AO10416" t="str">
            <v>SHARE_TYPE</v>
          </cell>
          <cell r="AP10416" t="str">
            <v/>
          </cell>
          <cell r="AQ10416" t="str">
            <v/>
          </cell>
          <cell r="AR10416" t="str">
            <v/>
          </cell>
          <cell r="AS10416" t="str">
            <v/>
          </cell>
          <cell r="AT10416" t="str">
            <v>Y</v>
          </cell>
          <cell r="AU10416">
            <v>20251201</v>
          </cell>
          <cell r="AV10416">
            <v>20251201</v>
          </cell>
          <cell r="AW10416">
            <v>20251201</v>
          </cell>
          <cell r="BB10416" t="str">
            <v>Y</v>
          </cell>
          <cell r="BC10416" t="str">
            <v>Yes</v>
          </cell>
          <cell r="BD10416" t="str">
            <v>DICI_KIID</v>
          </cell>
          <cell r="BE10416" t="str">
            <v/>
          </cell>
          <cell r="BF10416" t="str">
            <v/>
          </cell>
          <cell r="BG10416" t="str">
            <v/>
          </cell>
          <cell r="BH10416" t="str">
            <v/>
          </cell>
          <cell r="BI10416" t="str">
            <v>Y</v>
          </cell>
          <cell r="BJ10416" t="str">
            <v>0.0001</v>
          </cell>
          <cell r="BK10416" t="str">
            <v>Y</v>
          </cell>
          <cell r="BL10416" t="str">
            <v>0.01</v>
          </cell>
          <cell r="BM10416">
            <v>72</v>
          </cell>
          <cell r="BN10416" t="str">
            <v>The risk category is justified by the investment mainly in Stocks and Shares, the value of which can fluctuate considerably. These fluctuations are often amplified in the short term.</v>
          </cell>
          <cell r="BO10416" t="str">
            <v>RISK_NARRATIVE</v>
          </cell>
          <cell r="BP10416">
            <v>7</v>
          </cell>
          <cell r="BQ10416" t="str">
            <v>Y</v>
          </cell>
          <cell r="BS10416" t="str">
            <v/>
          </cell>
          <cell r="BT10416" t="str">
            <v/>
          </cell>
          <cell r="BU10416" t="str">
            <v>Y</v>
          </cell>
          <cell r="BV10416" t="str">
            <v/>
          </cell>
          <cell r="BW10416" t="str">
            <v/>
          </cell>
          <cell r="BX10416" t="str">
            <v>THEAM</v>
          </cell>
          <cell r="BY10416" t="str">
            <v>THEAM</v>
          </cell>
          <cell r="BZ10416" t="str">
            <v>LIBRARY_FUNDSQUARE</v>
          </cell>
          <cell r="CA10416">
            <v>26.48</v>
          </cell>
          <cell r="CB10416">
            <v>5</v>
          </cell>
          <cell r="CC10416">
            <v>20231013</v>
          </cell>
          <cell r="CD10416">
            <v>25.29</v>
          </cell>
          <cell r="CE10416">
            <v>5</v>
          </cell>
          <cell r="CF10416">
            <v>1</v>
          </cell>
          <cell r="CH10416" t="str">
            <v>N</v>
          </cell>
          <cell r="CI10416" t="str">
            <v/>
          </cell>
          <cell r="CJ10416" t="str">
            <v/>
          </cell>
          <cell r="CK10416" t="str">
            <v/>
          </cell>
          <cell r="CL10416" t="str">
            <v/>
          </cell>
          <cell r="CM10416" t="str">
            <v>MSCI AC World (Hedged in EUR) NR</v>
          </cell>
          <cell r="CN10416" t="str">
            <v/>
          </cell>
          <cell r="CO10416" t="str">
            <v/>
          </cell>
          <cell r="CP10416">
            <v>264387</v>
          </cell>
          <cell r="CQ10416" t="str">
            <v>BM THEAM QUANT- New Energy Opportunities [44574]</v>
          </cell>
          <cell r="CR10416" t="str">
            <v>USD</v>
          </cell>
          <cell r="CS10416" t="str">
            <v/>
          </cell>
          <cell r="CT10416">
            <v>1</v>
          </cell>
          <cell r="CU10416" t="str">
            <v>CAT 2</v>
          </cell>
          <cell r="CV10416" t="str">
            <v>PRIIPS_CATEGORY</v>
          </cell>
          <cell r="CW10416">
            <v>25.29</v>
          </cell>
          <cell r="CZ10416" t="str">
            <v/>
          </cell>
          <cell r="DA10416">
            <v>264386</v>
          </cell>
          <cell r="DB10416" t="str">
            <v>BM ESG THEAM QUANT- New Energy Opportunities [44574]</v>
          </cell>
          <cell r="DC10416" t="str">
            <v>USD</v>
          </cell>
          <cell r="DD10416" t="str">
            <v/>
          </cell>
          <cell r="DE10416">
            <v>264504</v>
          </cell>
          <cell r="DF10416" t="str">
            <v>BM PRIIPS THEAM QUANT- New Energy Opportunities [44574]</v>
          </cell>
          <cell r="DG10416" t="str">
            <v>USD</v>
          </cell>
          <cell r="DH10416" t="str">
            <v>THEAM QUANT- New Energy Opportunities [I, C]</v>
          </cell>
          <cell r="DI10416" t="str">
            <v>N</v>
          </cell>
          <cell r="DK10416">
            <v>264388</v>
          </cell>
          <cell r="DL10416" t="str">
            <v>BM SFDR THEAM QUANT- New Energy Opportunities [44574]</v>
          </cell>
          <cell r="DM10416" t="str">
            <v>USD</v>
          </cell>
          <cell r="DN10416" t="str">
            <v/>
          </cell>
          <cell r="DO10416">
            <v>264385</v>
          </cell>
          <cell r="DP10416" t="str">
            <v>BM SFDR BMI THEAM QUANT- New Energy Opportunities [44574]</v>
          </cell>
          <cell r="DQ10416" t="str">
            <v>USD</v>
          </cell>
          <cell r="DR10416" t="str">
            <v/>
          </cell>
          <cell r="DS10416" t="str">
            <v/>
          </cell>
          <cell r="DT10416" t="str">
            <v/>
          </cell>
        </row>
        <row r="10417">
          <cell r="I10417" t="str">
            <v>LU3353887808</v>
          </cell>
          <cell r="J10417" t="str">
            <v>THEAM QUANT- New Energy Opportunities [X EUR, C]</v>
          </cell>
          <cell r="K10417">
            <v>632</v>
          </cell>
          <cell r="L10417" t="str">
            <v>Authorised Investors</v>
          </cell>
          <cell r="M10417" t="str">
            <v>INVEST_LEGAL_TYPE</v>
          </cell>
          <cell r="N10417" t="str">
            <v/>
          </cell>
          <cell r="O10417">
            <v>3</v>
          </cell>
          <cell r="P10417" t="str">
            <v>Registered or Bearer</v>
          </cell>
          <cell r="Q10417" t="str">
            <v>SHARE_FORM</v>
          </cell>
          <cell r="R10417" t="str">
            <v>EUR</v>
          </cell>
          <cell r="S10417" t="str">
            <v/>
          </cell>
          <cell r="T10417">
            <v>1</v>
          </cell>
          <cell r="U10417" t="str">
            <v>Launched</v>
          </cell>
          <cell r="V10417" t="str">
            <v>PRODUCT_STATUS</v>
          </cell>
          <cell r="W10417" t="str">
            <v/>
          </cell>
          <cell r="X10417" t="str">
            <v/>
          </cell>
          <cell r="Y10417" t="str">
            <v/>
          </cell>
          <cell r="Z10417">
            <v>623252</v>
          </cell>
          <cell r="AA10417">
            <v>264384</v>
          </cell>
          <cell r="AB10417" t="str">
            <v>BM THEAM QUANT- New Energy Opportunities [44574]</v>
          </cell>
          <cell r="AC10417" t="str">
            <v>USD</v>
          </cell>
          <cell r="AE10417" t="str">
            <v/>
          </cell>
          <cell r="AF10417" t="str">
            <v/>
          </cell>
          <cell r="AG10417">
            <v>266166</v>
          </cell>
          <cell r="AH10417" t="str">
            <v>BM THEAM QUANT- New Energy Opportunities [44574]</v>
          </cell>
          <cell r="AI10417" t="str">
            <v>USD</v>
          </cell>
          <cell r="AJ10417" t="str">
            <v>X EUR</v>
          </cell>
          <cell r="AK10417" t="str">
            <v>X EUR</v>
          </cell>
          <cell r="AL10417" t="str">
            <v>SHARE_CATEGORY</v>
          </cell>
          <cell r="AM10417" t="str">
            <v>C</v>
          </cell>
          <cell r="AN10417" t="str">
            <v>Capitalisation</v>
          </cell>
          <cell r="AO10417" t="str">
            <v>SHARE_TYPE</v>
          </cell>
          <cell r="AP10417" t="str">
            <v/>
          </cell>
          <cell r="AQ10417" t="str">
            <v/>
          </cell>
          <cell r="AR10417" t="str">
            <v/>
          </cell>
          <cell r="AS10417" t="str">
            <v/>
          </cell>
          <cell r="AT10417" t="str">
            <v>N</v>
          </cell>
          <cell r="AU10417">
            <v>20260428</v>
          </cell>
          <cell r="AV10417">
            <v>20260428</v>
          </cell>
          <cell r="AW10417">
            <v>20260428</v>
          </cell>
          <cell r="BB10417" t="str">
            <v>Y</v>
          </cell>
          <cell r="BC10417" t="str">
            <v>Yes</v>
          </cell>
          <cell r="BD10417" t="str">
            <v>DICI_KIID</v>
          </cell>
          <cell r="BE10417" t="str">
            <v/>
          </cell>
          <cell r="BF10417" t="str">
            <v/>
          </cell>
          <cell r="BG10417" t="str">
            <v/>
          </cell>
          <cell r="BH10417" t="str">
            <v/>
          </cell>
          <cell r="BI10417" t="str">
            <v>Y</v>
          </cell>
          <cell r="BJ10417" t="str">
            <v>0.0001</v>
          </cell>
          <cell r="BK10417" t="str">
            <v>Y</v>
          </cell>
          <cell r="BL10417" t="str">
            <v>0.01</v>
          </cell>
          <cell r="BM10417">
            <v>72</v>
          </cell>
          <cell r="BN10417" t="str">
            <v>The risk category is justified by the investment mainly in Stocks and Shares, the value of which can fluctuate considerably. These fluctuations are often amplified in the short term.</v>
          </cell>
          <cell r="BO10417" t="str">
            <v>RISK_NARRATIVE</v>
          </cell>
          <cell r="BP10417">
            <v>7</v>
          </cell>
          <cell r="BQ10417" t="str">
            <v>Y</v>
          </cell>
          <cell r="BS10417" t="str">
            <v/>
          </cell>
          <cell r="BT10417" t="str">
            <v/>
          </cell>
          <cell r="BU10417" t="str">
            <v>Y</v>
          </cell>
          <cell r="BV10417" t="str">
            <v/>
          </cell>
          <cell r="BW10417" t="str">
            <v/>
          </cell>
          <cell r="BX10417" t="str">
            <v>THEAM</v>
          </cell>
          <cell r="BY10417" t="str">
            <v>THEAM</v>
          </cell>
          <cell r="BZ10417" t="str">
            <v>LIBRARY_FUNDSQUARE</v>
          </cell>
          <cell r="CA10417">
            <v>26.48</v>
          </cell>
          <cell r="CB10417">
            <v>5</v>
          </cell>
          <cell r="CC10417">
            <v>20231013</v>
          </cell>
          <cell r="CD10417">
            <v>25.29</v>
          </cell>
          <cell r="CE10417">
            <v>5</v>
          </cell>
          <cell r="CF10417">
            <v>1</v>
          </cell>
          <cell r="CH10417" t="str">
            <v>N</v>
          </cell>
          <cell r="CI10417" t="str">
            <v/>
          </cell>
          <cell r="CJ10417" t="str">
            <v/>
          </cell>
          <cell r="CK10417" t="str">
            <v/>
          </cell>
          <cell r="CL10417" t="str">
            <v/>
          </cell>
          <cell r="CM10417" t="str">
            <v>MSCI AC World (USD) NR</v>
          </cell>
          <cell r="CN10417" t="str">
            <v/>
          </cell>
          <cell r="CO10417" t="str">
            <v/>
          </cell>
          <cell r="CP10417">
            <v>264387</v>
          </cell>
          <cell r="CQ10417" t="str">
            <v>BM THEAM QUANT- New Energy Opportunities [44574]</v>
          </cell>
          <cell r="CR10417" t="str">
            <v>USD</v>
          </cell>
          <cell r="CS10417" t="str">
            <v/>
          </cell>
          <cell r="CT10417">
            <v>1</v>
          </cell>
          <cell r="CU10417" t="str">
            <v>CAT 2</v>
          </cell>
          <cell r="CV10417" t="str">
            <v>PRIIPS_CATEGORY</v>
          </cell>
          <cell r="CW10417">
            <v>25.29</v>
          </cell>
          <cell r="CZ10417" t="str">
            <v/>
          </cell>
          <cell r="DA10417">
            <v>264386</v>
          </cell>
          <cell r="DB10417" t="str">
            <v>BM ESG THEAM QUANT- New Energy Opportunities [44574]</v>
          </cell>
          <cell r="DC10417" t="str">
            <v>USD</v>
          </cell>
          <cell r="DD10417" t="str">
            <v/>
          </cell>
          <cell r="DE10417">
            <v>264504</v>
          </cell>
          <cell r="DF10417" t="str">
            <v>BM PRIIPS THEAM QUANT- New Energy Opportunities [44574]</v>
          </cell>
          <cell r="DG10417" t="str">
            <v>USD</v>
          </cell>
          <cell r="DH10417" t="str">
            <v>THEAM QUANT- New Energy Opportunities [I, C]</v>
          </cell>
          <cell r="DI10417" t="str">
            <v>N</v>
          </cell>
          <cell r="DK10417">
            <v>264388</v>
          </cell>
          <cell r="DL10417" t="str">
            <v>BM SFDR THEAM QUANT- New Energy Opportunities [44574]</v>
          </cell>
          <cell r="DM10417" t="str">
            <v>USD</v>
          </cell>
          <cell r="DN10417" t="str">
            <v>BNP Paribas Exane Clean Energy Opportunities (USD) NR</v>
          </cell>
          <cell r="DO10417">
            <v>264385</v>
          </cell>
          <cell r="DP10417" t="str">
            <v>BM SFDR BMI THEAM QUANT- New Energy Opportunities [44574]</v>
          </cell>
          <cell r="DQ10417" t="str">
            <v>USD</v>
          </cell>
          <cell r="DR10417" t="str">
            <v>MSCI AC World (USD) NR</v>
          </cell>
          <cell r="DS10417" t="str">
            <v/>
          </cell>
          <cell r="DT10417" t="str">
            <v/>
          </cell>
        </row>
        <row r="10418">
          <cell r="I10418" t="str">
            <v>LU3261087582</v>
          </cell>
          <cell r="J10418" t="str">
            <v>THEAM QUANT- New Energy Opportunities [Privilege EUR, C]</v>
          </cell>
          <cell r="K10418">
            <v>638</v>
          </cell>
          <cell r="L10418" t="str">
            <v>Distributors,  Managers, All</v>
          </cell>
          <cell r="M10418" t="str">
            <v>INVEST_LEGAL_TYPE</v>
          </cell>
          <cell r="N10418" t="str">
            <v/>
          </cell>
          <cell r="O10418">
            <v>10</v>
          </cell>
          <cell r="P10418" t="str">
            <v>Register administrated, Pur Nominative or bearer</v>
          </cell>
          <cell r="Q10418" t="str">
            <v>SHARE_FORM</v>
          </cell>
          <cell r="R10418" t="str">
            <v>EUR</v>
          </cell>
          <cell r="S10418" t="str">
            <v/>
          </cell>
          <cell r="T10418">
            <v>1</v>
          </cell>
          <cell r="U10418" t="str">
            <v>Launched</v>
          </cell>
          <cell r="V10418" t="str">
            <v>PRODUCT_STATUS</v>
          </cell>
          <cell r="W10418" t="str">
            <v/>
          </cell>
          <cell r="X10418" t="str">
            <v/>
          </cell>
          <cell r="Y10418" t="str">
            <v/>
          </cell>
          <cell r="Z10418">
            <v>623252</v>
          </cell>
          <cell r="AA10418">
            <v>264384</v>
          </cell>
          <cell r="AB10418" t="str">
            <v>BM THEAM QUANT- New Energy Opportunities [44574]</v>
          </cell>
          <cell r="AC10418" t="str">
            <v>USD</v>
          </cell>
          <cell r="AE10418" t="str">
            <v/>
          </cell>
          <cell r="AF10418" t="str">
            <v/>
          </cell>
          <cell r="AG10418">
            <v>266166</v>
          </cell>
          <cell r="AH10418" t="str">
            <v>BM THEAM QUANT- New Energy Opportunities [44574]</v>
          </cell>
          <cell r="AI10418" t="str">
            <v>USD</v>
          </cell>
          <cell r="AJ10418" t="str">
            <v>PEU</v>
          </cell>
          <cell r="AK10418" t="str">
            <v>Privilege EUR</v>
          </cell>
          <cell r="AL10418" t="str">
            <v>SHARE_CATEGORY</v>
          </cell>
          <cell r="AM10418" t="str">
            <v>C</v>
          </cell>
          <cell r="AN10418" t="str">
            <v>Capitalisation</v>
          </cell>
          <cell r="AO10418" t="str">
            <v>SHARE_TYPE</v>
          </cell>
          <cell r="AP10418" t="str">
            <v/>
          </cell>
          <cell r="AQ10418" t="str">
            <v/>
          </cell>
          <cell r="AR10418" t="str">
            <v/>
          </cell>
          <cell r="AS10418" t="str">
            <v/>
          </cell>
          <cell r="AT10418" t="str">
            <v>N</v>
          </cell>
          <cell r="AU10418">
            <v>20260108</v>
          </cell>
          <cell r="AV10418">
            <v>20260108</v>
          </cell>
          <cell r="AW10418">
            <v>20260108</v>
          </cell>
          <cell r="BB10418" t="str">
            <v>Y</v>
          </cell>
          <cell r="BC10418" t="str">
            <v>Yes</v>
          </cell>
          <cell r="BD10418" t="str">
            <v>DICI_KIID</v>
          </cell>
          <cell r="BE10418" t="str">
            <v/>
          </cell>
          <cell r="BF10418" t="str">
            <v/>
          </cell>
          <cell r="BG10418" t="str">
            <v/>
          </cell>
          <cell r="BH10418" t="str">
            <v/>
          </cell>
          <cell r="BI10418" t="str">
            <v>Y</v>
          </cell>
          <cell r="BJ10418" t="str">
            <v>0.0001</v>
          </cell>
          <cell r="BK10418" t="str">
            <v>Y</v>
          </cell>
          <cell r="BL10418" t="str">
            <v>0.01</v>
          </cell>
          <cell r="BM10418">
            <v>72</v>
          </cell>
          <cell r="BN10418" t="str">
            <v>The risk category is justified by the investment mainly in Stocks and Shares, the value of which can fluctuate considerably. These fluctuations are often amplified in the short term.</v>
          </cell>
          <cell r="BO10418" t="str">
            <v>RISK_NARRATIVE</v>
          </cell>
          <cell r="BP10418">
            <v>7</v>
          </cell>
          <cell r="BQ10418" t="str">
            <v>Y</v>
          </cell>
          <cell r="BS10418" t="str">
            <v/>
          </cell>
          <cell r="BT10418" t="str">
            <v/>
          </cell>
          <cell r="BU10418" t="str">
            <v>Y</v>
          </cell>
          <cell r="BV10418" t="str">
            <v/>
          </cell>
          <cell r="BW10418" t="str">
            <v/>
          </cell>
          <cell r="BX10418" t="str">
            <v>THEAM</v>
          </cell>
          <cell r="BY10418" t="str">
            <v>THEAM</v>
          </cell>
          <cell r="BZ10418" t="str">
            <v>LIBRARY_FUNDSQUARE</v>
          </cell>
          <cell r="CA10418">
            <v>26.48</v>
          </cell>
          <cell r="CB10418">
            <v>5</v>
          </cell>
          <cell r="CC10418">
            <v>20231013</v>
          </cell>
          <cell r="CD10418">
            <v>25.29</v>
          </cell>
          <cell r="CE10418">
            <v>5</v>
          </cell>
          <cell r="CF10418">
            <v>1</v>
          </cell>
          <cell r="CH10418" t="str">
            <v>N</v>
          </cell>
          <cell r="CI10418" t="str">
            <v/>
          </cell>
          <cell r="CJ10418" t="str">
            <v/>
          </cell>
          <cell r="CK10418" t="str">
            <v/>
          </cell>
          <cell r="CL10418" t="str">
            <v/>
          </cell>
          <cell r="CM10418" t="str">
            <v>MSCI AC World (Hedged in EUR) NR</v>
          </cell>
          <cell r="CN10418" t="str">
            <v/>
          </cell>
          <cell r="CO10418" t="str">
            <v/>
          </cell>
          <cell r="CP10418">
            <v>264387</v>
          </cell>
          <cell r="CQ10418" t="str">
            <v>BM THEAM QUANT- New Energy Opportunities [44574]</v>
          </cell>
          <cell r="CR10418" t="str">
            <v>USD</v>
          </cell>
          <cell r="CS10418" t="str">
            <v/>
          </cell>
          <cell r="CT10418">
            <v>1</v>
          </cell>
          <cell r="CU10418" t="str">
            <v>CAT 2</v>
          </cell>
          <cell r="CV10418" t="str">
            <v>PRIIPS_CATEGORY</v>
          </cell>
          <cell r="CW10418">
            <v>25.29</v>
          </cell>
          <cell r="CZ10418" t="str">
            <v/>
          </cell>
          <cell r="DA10418">
            <v>264386</v>
          </cell>
          <cell r="DB10418" t="str">
            <v>BM ESG THEAM QUANT- New Energy Opportunities [44574]</v>
          </cell>
          <cell r="DC10418" t="str">
            <v>USD</v>
          </cell>
          <cell r="DD10418" t="str">
            <v/>
          </cell>
          <cell r="DE10418">
            <v>264504</v>
          </cell>
          <cell r="DF10418" t="str">
            <v>BM PRIIPS THEAM QUANT- New Energy Opportunities [44574]</v>
          </cell>
          <cell r="DG10418" t="str">
            <v>USD</v>
          </cell>
          <cell r="DH10418" t="str">
            <v>THEAM QUANT- New Energy Opportunities [I, C]</v>
          </cell>
          <cell r="DI10418" t="str">
            <v>N</v>
          </cell>
          <cell r="DK10418">
            <v>264388</v>
          </cell>
          <cell r="DL10418" t="str">
            <v>BM SFDR THEAM QUANT- New Energy Opportunities [44574]</v>
          </cell>
          <cell r="DM10418" t="str">
            <v>USD</v>
          </cell>
          <cell r="DN10418" t="str">
            <v/>
          </cell>
          <cell r="DO10418">
            <v>264385</v>
          </cell>
          <cell r="DP10418" t="str">
            <v>BM SFDR BMI THEAM QUANT- New Energy Opportunities [44574]</v>
          </cell>
          <cell r="DQ10418" t="str">
            <v>USD</v>
          </cell>
          <cell r="DR10418" t="str">
            <v/>
          </cell>
          <cell r="DS10418" t="str">
            <v>N</v>
          </cell>
          <cell r="DT10418" t="str">
            <v/>
          </cell>
        </row>
        <row r="10419">
          <cell r="I10419" t="str">
            <v>LU2654773568</v>
          </cell>
          <cell r="J10419" t="str">
            <v>THEAM QUANT- New Energy Opportunities [C, C]</v>
          </cell>
          <cell r="K10419">
            <v>631</v>
          </cell>
          <cell r="L10419" t="str">
            <v>All</v>
          </cell>
          <cell r="M10419" t="str">
            <v>INVEST_LEGAL_TYPE</v>
          </cell>
          <cell r="N10419" t="str">
            <v/>
          </cell>
          <cell r="O10419">
            <v>3</v>
          </cell>
          <cell r="P10419" t="str">
            <v>Registered or Bearer</v>
          </cell>
          <cell r="Q10419" t="str">
            <v>SHARE_FORM</v>
          </cell>
          <cell r="R10419" t="str">
            <v>USD</v>
          </cell>
          <cell r="S10419" t="str">
            <v/>
          </cell>
          <cell r="T10419">
            <v>1</v>
          </cell>
          <cell r="U10419" t="str">
            <v>Launched</v>
          </cell>
          <cell r="V10419" t="str">
            <v>PRODUCT_STATUS</v>
          </cell>
          <cell r="W10419" t="str">
            <v/>
          </cell>
          <cell r="X10419" t="str">
            <v/>
          </cell>
          <cell r="Y10419" t="str">
            <v/>
          </cell>
          <cell r="Z10419">
            <v>623252</v>
          </cell>
          <cell r="AA10419">
            <v>264384</v>
          </cell>
          <cell r="AB10419" t="str">
            <v>BM THEAM QUANT- New Energy Opportunities [44574]</v>
          </cell>
          <cell r="AC10419" t="str">
            <v>USD</v>
          </cell>
          <cell r="AE10419" t="str">
            <v/>
          </cell>
          <cell r="AF10419" t="str">
            <v/>
          </cell>
          <cell r="AG10419">
            <v>266166</v>
          </cell>
          <cell r="AH10419" t="str">
            <v>BM THEAM QUANT- New Energy Opportunities [44574]</v>
          </cell>
          <cell r="AI10419" t="str">
            <v>USD</v>
          </cell>
          <cell r="AJ10419" t="str">
            <v>CL</v>
          </cell>
          <cell r="AK10419" t="str">
            <v>C</v>
          </cell>
          <cell r="AL10419" t="str">
            <v>SHARE_CATEGORY</v>
          </cell>
          <cell r="AM10419" t="str">
            <v>C</v>
          </cell>
          <cell r="AN10419" t="str">
            <v>Capitalisation</v>
          </cell>
          <cell r="AO10419" t="str">
            <v>SHARE_TYPE</v>
          </cell>
          <cell r="AP10419" t="str">
            <v/>
          </cell>
          <cell r="AQ10419" t="str">
            <v/>
          </cell>
          <cell r="AR10419" t="str">
            <v/>
          </cell>
          <cell r="AS10419" t="str">
            <v/>
          </cell>
          <cell r="AT10419" t="str">
            <v>N</v>
          </cell>
          <cell r="AU10419">
            <v>20240613</v>
          </cell>
          <cell r="AV10419">
            <v>20240613</v>
          </cell>
          <cell r="AW10419">
            <v>20240613</v>
          </cell>
          <cell r="BB10419" t="str">
            <v>Y</v>
          </cell>
          <cell r="BC10419" t="str">
            <v>Yes</v>
          </cell>
          <cell r="BD10419" t="str">
            <v>DICI_KIID</v>
          </cell>
          <cell r="BE10419" t="str">
            <v/>
          </cell>
          <cell r="BF10419" t="str">
            <v/>
          </cell>
          <cell r="BG10419" t="str">
            <v/>
          </cell>
          <cell r="BH10419" t="str">
            <v/>
          </cell>
          <cell r="BI10419" t="str">
            <v>Y</v>
          </cell>
          <cell r="BJ10419" t="str">
            <v>0.0001</v>
          </cell>
          <cell r="BK10419" t="str">
            <v>Y</v>
          </cell>
          <cell r="BL10419" t="str">
            <v>0.01</v>
          </cell>
          <cell r="BM10419">
            <v>72</v>
          </cell>
          <cell r="BN10419" t="str">
            <v>The risk category is justified by the investment mainly in Stocks and Shares, the value of which can fluctuate considerably. These fluctuations are often amplified in the short term.</v>
          </cell>
          <cell r="BO10419" t="str">
            <v>RISK_NARRATIVE</v>
          </cell>
          <cell r="BP10419">
            <v>7</v>
          </cell>
          <cell r="BQ10419" t="str">
            <v>Y</v>
          </cell>
          <cell r="BS10419" t="str">
            <v/>
          </cell>
          <cell r="BT10419" t="str">
            <v/>
          </cell>
          <cell r="BU10419" t="str">
            <v>Y</v>
          </cell>
          <cell r="BV10419" t="str">
            <v/>
          </cell>
          <cell r="BW10419" t="str">
            <v/>
          </cell>
          <cell r="BX10419" t="str">
            <v>THEAM</v>
          </cell>
          <cell r="BY10419" t="str">
            <v>THEAM</v>
          </cell>
          <cell r="BZ10419" t="str">
            <v>LIBRARY_FUNDSQUARE</v>
          </cell>
          <cell r="CA10419">
            <v>26.48</v>
          </cell>
          <cell r="CB10419">
            <v>5</v>
          </cell>
          <cell r="CC10419">
            <v>20231013</v>
          </cell>
          <cell r="CD10419">
            <v>25.29</v>
          </cell>
          <cell r="CE10419">
            <v>5</v>
          </cell>
          <cell r="CF10419">
            <v>1</v>
          </cell>
          <cell r="CH10419" t="str">
            <v>N</v>
          </cell>
          <cell r="CI10419" t="str">
            <v/>
          </cell>
          <cell r="CJ10419" t="str">
            <v/>
          </cell>
          <cell r="CK10419" t="str">
            <v/>
          </cell>
          <cell r="CL10419" t="str">
            <v/>
          </cell>
          <cell r="CM10419" t="str">
            <v>MSCI AC World (USD) NR</v>
          </cell>
          <cell r="CN10419" t="str">
            <v/>
          </cell>
          <cell r="CO10419" t="str">
            <v>BNP Paribas Exane Clean Energy Opportunities (USD) NR</v>
          </cell>
          <cell r="CP10419">
            <v>264387</v>
          </cell>
          <cell r="CQ10419" t="str">
            <v>BM THEAM QUANT- New Energy Opportunities [44574]</v>
          </cell>
          <cell r="CR10419" t="str">
            <v>USD</v>
          </cell>
          <cell r="CS10419" t="str">
            <v/>
          </cell>
          <cell r="CT10419">
            <v>1</v>
          </cell>
          <cell r="CU10419" t="str">
            <v>CAT 2</v>
          </cell>
          <cell r="CV10419" t="str">
            <v>PRIIPS_CATEGORY</v>
          </cell>
          <cell r="CW10419">
            <v>25.29</v>
          </cell>
          <cell r="CZ10419" t="str">
            <v/>
          </cell>
          <cell r="DA10419">
            <v>264386</v>
          </cell>
          <cell r="DB10419" t="str">
            <v>BM ESG THEAM QUANT- New Energy Opportunities [44574]</v>
          </cell>
          <cell r="DC10419" t="str">
            <v>USD</v>
          </cell>
          <cell r="DD10419" t="str">
            <v>MSCI AC World (USD) NR</v>
          </cell>
          <cell r="DE10419">
            <v>264504</v>
          </cell>
          <cell r="DF10419" t="str">
            <v>BM PRIIPS THEAM QUANT- New Energy Opportunities [44574]</v>
          </cell>
          <cell r="DG10419" t="str">
            <v>USD</v>
          </cell>
          <cell r="DH10419" t="str">
            <v>THEAM QUANT- New Energy Opportunities [I, C]</v>
          </cell>
          <cell r="DI10419" t="str">
            <v>N</v>
          </cell>
          <cell r="DK10419">
            <v>264388</v>
          </cell>
          <cell r="DL10419" t="str">
            <v>BM SFDR THEAM QUANT- New Energy Opportunities [44574]</v>
          </cell>
          <cell r="DM10419" t="str">
            <v>USD</v>
          </cell>
          <cell r="DN10419" t="str">
            <v/>
          </cell>
          <cell r="DO10419">
            <v>264385</v>
          </cell>
          <cell r="DP10419" t="str">
            <v>BM SFDR BMI THEAM QUANT- New Energy Opportunities [44574]</v>
          </cell>
          <cell r="DQ10419" t="str">
            <v>USD</v>
          </cell>
          <cell r="DR10419" t="str">
            <v>MSCI AC World (USD) NR</v>
          </cell>
          <cell r="DS10419" t="str">
            <v/>
          </cell>
          <cell r="DT10419" t="str">
            <v/>
          </cell>
        </row>
        <row r="10420">
          <cell r="I10420" t="str">
            <v>LU2654768303</v>
          </cell>
          <cell r="J10420" t="str">
            <v>THEAM QUANT- New Energy Opportunities [Privilege, C]</v>
          </cell>
          <cell r="K10420">
            <v>638</v>
          </cell>
          <cell r="L10420" t="str">
            <v>Distributors,  Managers, All</v>
          </cell>
          <cell r="M10420" t="str">
            <v>INVEST_LEGAL_TYPE</v>
          </cell>
          <cell r="N10420" t="str">
            <v/>
          </cell>
          <cell r="O10420">
            <v>10</v>
          </cell>
          <cell r="P10420" t="str">
            <v>Register administrated, Pur Nominative or bearer</v>
          </cell>
          <cell r="Q10420" t="str">
            <v>SHARE_FORM</v>
          </cell>
          <cell r="R10420" t="str">
            <v>USD</v>
          </cell>
          <cell r="S10420" t="str">
            <v/>
          </cell>
          <cell r="T10420">
            <v>11</v>
          </cell>
          <cell r="U10420" t="str">
            <v>Not yet launched</v>
          </cell>
          <cell r="V10420" t="str">
            <v>PRODUCT_STATUS</v>
          </cell>
          <cell r="W10420" t="str">
            <v/>
          </cell>
          <cell r="X10420" t="str">
            <v/>
          </cell>
          <cell r="Y10420" t="str">
            <v/>
          </cell>
          <cell r="Z10420">
            <v>623252</v>
          </cell>
          <cell r="AA10420">
            <v>264384</v>
          </cell>
          <cell r="AB10420" t="str">
            <v>BM THEAM QUANT- New Energy Opportunities [44574]</v>
          </cell>
          <cell r="AC10420" t="str">
            <v>USD</v>
          </cell>
          <cell r="AE10420" t="str">
            <v/>
          </cell>
          <cell r="AF10420" t="str">
            <v/>
          </cell>
          <cell r="AG10420">
            <v>266166</v>
          </cell>
          <cell r="AH10420" t="str">
            <v>BM THEAM QUANT- New Energy Opportunities [44574]</v>
          </cell>
          <cell r="AI10420" t="str">
            <v>USD</v>
          </cell>
          <cell r="AJ10420" t="str">
            <v>PRIV</v>
          </cell>
          <cell r="AK10420" t="str">
            <v>Privilege</v>
          </cell>
          <cell r="AL10420" t="str">
            <v>SHARE_CATEGORY</v>
          </cell>
          <cell r="AM10420" t="str">
            <v>C</v>
          </cell>
          <cell r="AN10420" t="str">
            <v>Capitalisation</v>
          </cell>
          <cell r="AO10420" t="str">
            <v>SHARE_TYPE</v>
          </cell>
          <cell r="AP10420" t="str">
            <v/>
          </cell>
          <cell r="AQ10420" t="str">
            <v/>
          </cell>
          <cell r="AR10420" t="str">
            <v/>
          </cell>
          <cell r="AS10420" t="str">
            <v/>
          </cell>
          <cell r="AT10420" t="str">
            <v>N</v>
          </cell>
          <cell r="AV10420">
            <v>20231205</v>
          </cell>
          <cell r="BB10420" t="str">
            <v>Y</v>
          </cell>
          <cell r="BC10420" t="str">
            <v>Yes</v>
          </cell>
          <cell r="BD10420" t="str">
            <v>DICI_KIID</v>
          </cell>
          <cell r="BE10420" t="str">
            <v/>
          </cell>
          <cell r="BF10420" t="str">
            <v/>
          </cell>
          <cell r="BG10420" t="str">
            <v/>
          </cell>
          <cell r="BH10420" t="str">
            <v/>
          </cell>
          <cell r="BI10420" t="str">
            <v>Y</v>
          </cell>
          <cell r="BJ10420" t="str">
            <v>0.0001</v>
          </cell>
          <cell r="BK10420" t="str">
            <v>Y</v>
          </cell>
          <cell r="BL10420" t="str">
            <v>0.01</v>
          </cell>
          <cell r="BM10420">
            <v>72</v>
          </cell>
          <cell r="BN10420" t="str">
            <v>The risk category is justified by the investment mainly in Stocks and Shares, the value of which can fluctuate considerably. These fluctuations are often amplified in the short term.</v>
          </cell>
          <cell r="BO10420" t="str">
            <v>RISK_NARRATIVE</v>
          </cell>
          <cell r="BP10420">
            <v>7</v>
          </cell>
          <cell r="BQ10420" t="str">
            <v>Y</v>
          </cell>
          <cell r="BS10420" t="str">
            <v/>
          </cell>
          <cell r="BT10420" t="str">
            <v/>
          </cell>
          <cell r="BU10420" t="str">
            <v>N</v>
          </cell>
          <cell r="BV10420" t="str">
            <v/>
          </cell>
          <cell r="BW10420" t="str">
            <v/>
          </cell>
          <cell r="BX10420" t="str">
            <v>THEAM</v>
          </cell>
          <cell r="BY10420" t="str">
            <v>THEAM</v>
          </cell>
          <cell r="BZ10420" t="str">
            <v>LIBRARY_FUNDSQUARE</v>
          </cell>
          <cell r="CA10420">
            <v>26.48</v>
          </cell>
          <cell r="CB10420">
            <v>5</v>
          </cell>
          <cell r="CC10420">
            <v>20231013</v>
          </cell>
          <cell r="CD10420">
            <v>25.29</v>
          </cell>
          <cell r="CE10420">
            <v>5</v>
          </cell>
          <cell r="CF10420">
            <v>1</v>
          </cell>
          <cell r="CH10420" t="str">
            <v>N</v>
          </cell>
          <cell r="CI10420" t="str">
            <v/>
          </cell>
          <cell r="CJ10420" t="str">
            <v/>
          </cell>
          <cell r="CK10420" t="str">
            <v/>
          </cell>
          <cell r="CL10420" t="str">
            <v/>
          </cell>
          <cell r="CM10420" t="str">
            <v>MSCI AC World (USD) NR</v>
          </cell>
          <cell r="CN10420" t="str">
            <v/>
          </cell>
          <cell r="CO10420" t="str">
            <v>BNP Paribas Exane Clean Energy Opportunities (USD) NR</v>
          </cell>
          <cell r="CP10420">
            <v>264387</v>
          </cell>
          <cell r="CQ10420" t="str">
            <v>BM THEAM QUANT- New Energy Opportunities [44574]</v>
          </cell>
          <cell r="CR10420" t="str">
            <v>USD</v>
          </cell>
          <cell r="CS10420" t="str">
            <v>BNP Paribas Exane Clean Energy Opportunities (USD) NR</v>
          </cell>
          <cell r="CT10420">
            <v>1</v>
          </cell>
          <cell r="CU10420" t="str">
            <v>CAT 2</v>
          </cell>
          <cell r="CV10420" t="str">
            <v>PRIIPS_CATEGORY</v>
          </cell>
          <cell r="CW10420">
            <v>25.29</v>
          </cell>
          <cell r="CZ10420" t="str">
            <v/>
          </cell>
          <cell r="DA10420">
            <v>264386</v>
          </cell>
          <cell r="DB10420" t="str">
            <v>BM ESG THEAM QUANT- New Energy Opportunities [44574]</v>
          </cell>
          <cell r="DC10420" t="str">
            <v>USD</v>
          </cell>
          <cell r="DD10420" t="str">
            <v>MSCI AC World (USD) NR</v>
          </cell>
          <cell r="DE10420">
            <v>264504</v>
          </cell>
          <cell r="DF10420" t="str">
            <v>BM PRIIPS THEAM QUANT- New Energy Opportunities [44574]</v>
          </cell>
          <cell r="DG10420" t="str">
            <v>USD</v>
          </cell>
          <cell r="DH10420" t="str">
            <v>THEAM QUANT- New Energy Opportunities [I, C]</v>
          </cell>
          <cell r="DI10420" t="str">
            <v>N</v>
          </cell>
          <cell r="DK10420">
            <v>264388</v>
          </cell>
          <cell r="DL10420" t="str">
            <v>BM SFDR THEAM QUANT- New Energy Opportunities [44574]</v>
          </cell>
          <cell r="DM10420" t="str">
            <v>USD</v>
          </cell>
          <cell r="DN10420" t="str">
            <v>BNP Paribas Exane Clean Energy Opportunities (USD) NR</v>
          </cell>
          <cell r="DO10420">
            <v>264385</v>
          </cell>
          <cell r="DP10420" t="str">
            <v>BM SFDR BMI THEAM QUANT- New Energy Opportunities [44574]</v>
          </cell>
          <cell r="DQ10420" t="str">
            <v>USD</v>
          </cell>
          <cell r="DR10420" t="str">
            <v>MSCI AC World (USD) NR</v>
          </cell>
          <cell r="DS10420" t="str">
            <v/>
          </cell>
          <cell r="DT10420" t="str">
            <v/>
          </cell>
        </row>
        <row r="10421">
          <cell r="I10421" t="str">
            <v>LU2654772834</v>
          </cell>
          <cell r="J10421" t="str">
            <v>THEAM QUANT- New Energy Opportunities [J, C]</v>
          </cell>
          <cell r="K10421">
            <v>991</v>
          </cell>
          <cell r="L10421" t="str">
            <v>Institutionnal clients and UCI</v>
          </cell>
          <cell r="M10421" t="str">
            <v>INVEST_LEGAL_TYPE</v>
          </cell>
          <cell r="N10421" t="str">
            <v/>
          </cell>
          <cell r="O10421">
            <v>10</v>
          </cell>
          <cell r="P10421" t="str">
            <v>Register administrated, Pur Nominative or bearer</v>
          </cell>
          <cell r="Q10421" t="str">
            <v>SHARE_FORM</v>
          </cell>
          <cell r="R10421" t="str">
            <v>USD</v>
          </cell>
          <cell r="S10421" t="str">
            <v/>
          </cell>
          <cell r="T10421">
            <v>1</v>
          </cell>
          <cell r="U10421" t="str">
            <v>Launched</v>
          </cell>
          <cell r="V10421" t="str">
            <v>PRODUCT_STATUS</v>
          </cell>
          <cell r="W10421" t="str">
            <v/>
          </cell>
          <cell r="X10421" t="str">
            <v/>
          </cell>
          <cell r="Y10421" t="str">
            <v/>
          </cell>
          <cell r="Z10421">
            <v>623252</v>
          </cell>
          <cell r="AA10421">
            <v>264384</v>
          </cell>
          <cell r="AB10421" t="str">
            <v>BM THEAM QUANT- New Energy Opportunities [44574]</v>
          </cell>
          <cell r="AC10421" t="str">
            <v>USD</v>
          </cell>
          <cell r="AE10421" t="str">
            <v/>
          </cell>
          <cell r="AF10421" t="str">
            <v/>
          </cell>
          <cell r="AG10421">
            <v>266166</v>
          </cell>
          <cell r="AH10421" t="str">
            <v>BM THEAM QUANT- New Energy Opportunities [44574]</v>
          </cell>
          <cell r="AI10421" t="str">
            <v>USD</v>
          </cell>
          <cell r="AJ10421" t="str">
            <v>J</v>
          </cell>
          <cell r="AK10421" t="str">
            <v>J</v>
          </cell>
          <cell r="AL10421" t="str">
            <v>SHARE_CATEGORY</v>
          </cell>
          <cell r="AM10421" t="str">
            <v>C</v>
          </cell>
          <cell r="AN10421" t="str">
            <v>Capitalisation</v>
          </cell>
          <cell r="AO10421" t="str">
            <v>SHARE_TYPE</v>
          </cell>
          <cell r="AP10421" t="str">
            <v/>
          </cell>
          <cell r="AQ10421" t="str">
            <v/>
          </cell>
          <cell r="AR10421" t="str">
            <v/>
          </cell>
          <cell r="AS10421" t="str">
            <v/>
          </cell>
          <cell r="AT10421" t="str">
            <v>N</v>
          </cell>
          <cell r="AU10421">
            <v>20231116</v>
          </cell>
          <cell r="AV10421">
            <v>20231205</v>
          </cell>
          <cell r="AW10421">
            <v>20231205</v>
          </cell>
          <cell r="BB10421" t="str">
            <v>Y</v>
          </cell>
          <cell r="BC10421" t="str">
            <v>Yes</v>
          </cell>
          <cell r="BD10421" t="str">
            <v>DICI_KIID</v>
          </cell>
          <cell r="BE10421" t="str">
            <v/>
          </cell>
          <cell r="BF10421" t="str">
            <v/>
          </cell>
          <cell r="BG10421" t="str">
            <v/>
          </cell>
          <cell r="BH10421" t="str">
            <v/>
          </cell>
          <cell r="BI10421" t="str">
            <v>Y</v>
          </cell>
          <cell r="BJ10421" t="str">
            <v>0.0001</v>
          </cell>
          <cell r="BK10421" t="str">
            <v>Y</v>
          </cell>
          <cell r="BL10421" t="str">
            <v>0.01</v>
          </cell>
          <cell r="BM10421">
            <v>72</v>
          </cell>
          <cell r="BN10421" t="str">
            <v>The risk category is justified by the investment mainly in Stocks and Shares, the value of which can fluctuate considerably. These fluctuations are often amplified in the short term.</v>
          </cell>
          <cell r="BO10421" t="str">
            <v>RISK_NARRATIVE</v>
          </cell>
          <cell r="BP10421">
            <v>7</v>
          </cell>
          <cell r="BQ10421" t="str">
            <v>Y</v>
          </cell>
          <cell r="BS10421" t="str">
            <v/>
          </cell>
          <cell r="BT10421" t="str">
            <v/>
          </cell>
          <cell r="BU10421" t="str">
            <v>Y</v>
          </cell>
          <cell r="BV10421" t="str">
            <v/>
          </cell>
          <cell r="BW10421" t="str">
            <v/>
          </cell>
          <cell r="BX10421" t="str">
            <v>THEAM</v>
          </cell>
          <cell r="BY10421" t="str">
            <v>THEAM</v>
          </cell>
          <cell r="BZ10421" t="str">
            <v>LIBRARY_FUNDSQUARE</v>
          </cell>
          <cell r="CA10421">
            <v>26.48</v>
          </cell>
          <cell r="CB10421">
            <v>5</v>
          </cell>
          <cell r="CC10421">
            <v>20231013</v>
          </cell>
          <cell r="CD10421">
            <v>25.29</v>
          </cell>
          <cell r="CE10421">
            <v>5</v>
          </cell>
          <cell r="CF10421">
            <v>1</v>
          </cell>
          <cell r="CH10421" t="str">
            <v>N</v>
          </cell>
          <cell r="CI10421" t="str">
            <v/>
          </cell>
          <cell r="CJ10421" t="str">
            <v/>
          </cell>
          <cell r="CK10421" t="str">
            <v/>
          </cell>
          <cell r="CL10421" t="str">
            <v/>
          </cell>
          <cell r="CM10421" t="str">
            <v>MSCI AC World (USD) NR</v>
          </cell>
          <cell r="CN10421" t="str">
            <v/>
          </cell>
          <cell r="CO10421" t="str">
            <v>BNP Paribas Exane Clean Energy Opportunities (USD) NR</v>
          </cell>
          <cell r="CP10421">
            <v>264387</v>
          </cell>
          <cell r="CQ10421" t="str">
            <v>BM THEAM QUANT- New Energy Opportunities [44574]</v>
          </cell>
          <cell r="CR10421" t="str">
            <v>USD</v>
          </cell>
          <cell r="CS10421" t="str">
            <v>BNP Paribas Exane Clean Energy Opportunities (USD) NR</v>
          </cell>
          <cell r="CT10421">
            <v>1</v>
          </cell>
          <cell r="CU10421" t="str">
            <v>CAT 2</v>
          </cell>
          <cell r="CV10421" t="str">
            <v>PRIIPS_CATEGORY</v>
          </cell>
          <cell r="CW10421">
            <v>25.29</v>
          </cell>
          <cell r="CZ10421" t="str">
            <v/>
          </cell>
          <cell r="DA10421">
            <v>264386</v>
          </cell>
          <cell r="DB10421" t="str">
            <v>BM ESG THEAM QUANT- New Energy Opportunities [44574]</v>
          </cell>
          <cell r="DC10421" t="str">
            <v>USD</v>
          </cell>
          <cell r="DD10421" t="str">
            <v>MSCI AC World (USD) NR</v>
          </cell>
          <cell r="DE10421">
            <v>264504</v>
          </cell>
          <cell r="DF10421" t="str">
            <v>BM PRIIPS THEAM QUANT- New Energy Opportunities [44574]</v>
          </cell>
          <cell r="DG10421" t="str">
            <v>USD</v>
          </cell>
          <cell r="DH10421" t="str">
            <v>THEAM QUANT- New Energy Opportunities [I, C]</v>
          </cell>
          <cell r="DI10421" t="str">
            <v>N</v>
          </cell>
          <cell r="DK10421">
            <v>264388</v>
          </cell>
          <cell r="DL10421" t="str">
            <v>BM SFDR THEAM QUANT- New Energy Opportunities [44574]</v>
          </cell>
          <cell r="DM10421" t="str">
            <v>USD</v>
          </cell>
          <cell r="DN10421" t="str">
            <v>BNP Paribas Exane Clean Energy Opportunities (USD) NR</v>
          </cell>
          <cell r="DO10421">
            <v>264385</v>
          </cell>
          <cell r="DP10421" t="str">
            <v>BM SFDR BMI THEAM QUANT- New Energy Opportunities [44574]</v>
          </cell>
          <cell r="DQ10421" t="str">
            <v>USD</v>
          </cell>
          <cell r="DR10421" t="str">
            <v>MSCI AC World (USD) NR</v>
          </cell>
          <cell r="DS10421" t="str">
            <v/>
          </cell>
          <cell r="DT10421" t="str">
            <v/>
          </cell>
        </row>
        <row r="10422">
          <cell r="I10422" t="str">
            <v>LU2654768139</v>
          </cell>
          <cell r="J10422" t="str">
            <v>THEAM QUANT- New Energy Opportunities [Privilege EUR RH, C]</v>
          </cell>
          <cell r="K10422">
            <v>638</v>
          </cell>
          <cell r="L10422" t="str">
            <v>Distributors,  Managers, All</v>
          </cell>
          <cell r="M10422" t="str">
            <v>INVEST_LEGAL_TYPE</v>
          </cell>
          <cell r="N10422" t="str">
            <v/>
          </cell>
          <cell r="O10422">
            <v>10</v>
          </cell>
          <cell r="P10422" t="str">
            <v>Register administrated, Pur Nominative or bearer</v>
          </cell>
          <cell r="Q10422" t="str">
            <v>SHARE_FORM</v>
          </cell>
          <cell r="R10422" t="str">
            <v>EUR</v>
          </cell>
          <cell r="S10422" t="str">
            <v/>
          </cell>
          <cell r="T10422">
            <v>1</v>
          </cell>
          <cell r="U10422" t="str">
            <v>Launched</v>
          </cell>
          <cell r="V10422" t="str">
            <v>PRODUCT_STATUS</v>
          </cell>
          <cell r="W10422" t="str">
            <v/>
          </cell>
          <cell r="X10422" t="str">
            <v/>
          </cell>
          <cell r="Y10422" t="str">
            <v/>
          </cell>
          <cell r="Z10422">
            <v>623252</v>
          </cell>
          <cell r="AA10422">
            <v>264384</v>
          </cell>
          <cell r="AB10422" t="str">
            <v>BM THEAM QUANT- New Energy Opportunities [44574]</v>
          </cell>
          <cell r="AC10422" t="str">
            <v>USD</v>
          </cell>
          <cell r="AE10422" t="str">
            <v/>
          </cell>
          <cell r="AF10422" t="str">
            <v/>
          </cell>
          <cell r="AG10422">
            <v>266166</v>
          </cell>
          <cell r="AH10422" t="str">
            <v>BM THEAM QUANT- New Energy Opportunities [44574]</v>
          </cell>
          <cell r="AI10422" t="str">
            <v>USD</v>
          </cell>
          <cell r="AJ10422" t="str">
            <v>PER</v>
          </cell>
          <cell r="AK10422" t="str">
            <v>Privilege EUR RH</v>
          </cell>
          <cell r="AL10422" t="str">
            <v>SHARE_CATEGORY</v>
          </cell>
          <cell r="AM10422" t="str">
            <v>C</v>
          </cell>
          <cell r="AN10422" t="str">
            <v>Capitalisation</v>
          </cell>
          <cell r="AO10422" t="str">
            <v>SHARE_TYPE</v>
          </cell>
          <cell r="AP10422" t="str">
            <v/>
          </cell>
          <cell r="AQ10422" t="str">
            <v/>
          </cell>
          <cell r="AR10422" t="str">
            <v/>
          </cell>
          <cell r="AS10422" t="str">
            <v/>
          </cell>
          <cell r="AT10422" t="str">
            <v>Y</v>
          </cell>
          <cell r="AU10422">
            <v>20260108</v>
          </cell>
          <cell r="AV10422">
            <v>20260108</v>
          </cell>
          <cell r="AW10422">
            <v>20260108</v>
          </cell>
          <cell r="BB10422" t="str">
            <v>Y</v>
          </cell>
          <cell r="BC10422" t="str">
            <v>Yes</v>
          </cell>
          <cell r="BD10422" t="str">
            <v>DICI_KIID</v>
          </cell>
          <cell r="BE10422" t="str">
            <v/>
          </cell>
          <cell r="BF10422" t="str">
            <v/>
          </cell>
          <cell r="BG10422" t="str">
            <v/>
          </cell>
          <cell r="BH10422" t="str">
            <v/>
          </cell>
          <cell r="BI10422" t="str">
            <v>Y</v>
          </cell>
          <cell r="BJ10422" t="str">
            <v>0.0001</v>
          </cell>
          <cell r="BK10422" t="str">
            <v>Y</v>
          </cell>
          <cell r="BL10422" t="str">
            <v>0.01</v>
          </cell>
          <cell r="BM10422">
            <v>72</v>
          </cell>
          <cell r="BN10422" t="str">
            <v>The risk category is justified by the investment mainly in Stocks and Shares, the value of which can fluctuate considerably. These fluctuations are often amplified in the short term.</v>
          </cell>
          <cell r="BO10422" t="str">
            <v>RISK_NARRATIVE</v>
          </cell>
          <cell r="BP10422">
            <v>7</v>
          </cell>
          <cell r="BQ10422" t="str">
            <v>Y</v>
          </cell>
          <cell r="BS10422" t="str">
            <v/>
          </cell>
          <cell r="BT10422" t="str">
            <v/>
          </cell>
          <cell r="BU10422" t="str">
            <v>Y</v>
          </cell>
          <cell r="BV10422" t="str">
            <v/>
          </cell>
          <cell r="BW10422" t="str">
            <v/>
          </cell>
          <cell r="BX10422" t="str">
            <v>THEAM</v>
          </cell>
          <cell r="BY10422" t="str">
            <v>THEAM</v>
          </cell>
          <cell r="BZ10422" t="str">
            <v>LIBRARY_FUNDSQUARE</v>
          </cell>
          <cell r="CA10422">
            <v>26.48</v>
          </cell>
          <cell r="CB10422">
            <v>5</v>
          </cell>
          <cell r="CC10422">
            <v>20231013</v>
          </cell>
          <cell r="CD10422">
            <v>25.29</v>
          </cell>
          <cell r="CE10422">
            <v>5</v>
          </cell>
          <cell r="CF10422">
            <v>1</v>
          </cell>
          <cell r="CH10422" t="str">
            <v>N</v>
          </cell>
          <cell r="CI10422" t="str">
            <v/>
          </cell>
          <cell r="CJ10422" t="str">
            <v/>
          </cell>
          <cell r="CK10422" t="str">
            <v/>
          </cell>
          <cell r="CL10422" t="str">
            <v/>
          </cell>
          <cell r="CM10422" t="str">
            <v>MSCI AC World (Hedged in USD) NR</v>
          </cell>
          <cell r="CN10422" t="str">
            <v/>
          </cell>
          <cell r="CO10422" t="str">
            <v/>
          </cell>
          <cell r="CP10422">
            <v>264387</v>
          </cell>
          <cell r="CQ10422" t="str">
            <v>BM THEAM QUANT- New Energy Opportunities [44574]</v>
          </cell>
          <cell r="CR10422" t="str">
            <v>USD</v>
          </cell>
          <cell r="CS10422" t="str">
            <v/>
          </cell>
          <cell r="CT10422">
            <v>1</v>
          </cell>
          <cell r="CU10422" t="str">
            <v>CAT 2</v>
          </cell>
          <cell r="CV10422" t="str">
            <v>PRIIPS_CATEGORY</v>
          </cell>
          <cell r="CW10422">
            <v>25.29</v>
          </cell>
          <cell r="CZ10422" t="str">
            <v/>
          </cell>
          <cell r="DA10422">
            <v>264386</v>
          </cell>
          <cell r="DB10422" t="str">
            <v>BM ESG THEAM QUANT- New Energy Opportunities [44574]</v>
          </cell>
          <cell r="DC10422" t="str">
            <v>USD</v>
          </cell>
          <cell r="DD10422" t="str">
            <v/>
          </cell>
          <cell r="DE10422">
            <v>264504</v>
          </cell>
          <cell r="DF10422" t="str">
            <v>BM PRIIPS THEAM QUANT- New Energy Opportunities [44574]</v>
          </cell>
          <cell r="DG10422" t="str">
            <v>USD</v>
          </cell>
          <cell r="DH10422" t="str">
            <v>THEAM QUANT- New Energy Opportunities [I, C]</v>
          </cell>
          <cell r="DI10422" t="str">
            <v>N</v>
          </cell>
          <cell r="DK10422">
            <v>264388</v>
          </cell>
          <cell r="DL10422" t="str">
            <v>BM SFDR THEAM QUANT- New Energy Opportunities [44574]</v>
          </cell>
          <cell r="DM10422" t="str">
            <v>USD</v>
          </cell>
          <cell r="DN10422" t="str">
            <v/>
          </cell>
          <cell r="DO10422">
            <v>264385</v>
          </cell>
          <cell r="DP10422" t="str">
            <v>BM SFDR BMI THEAM QUANT- New Energy Opportunities [44574]</v>
          </cell>
          <cell r="DQ10422" t="str">
            <v>USD</v>
          </cell>
          <cell r="DR10422" t="str">
            <v/>
          </cell>
          <cell r="DS10422" t="str">
            <v>N</v>
          </cell>
          <cell r="DT10422" t="str">
            <v/>
          </cell>
        </row>
        <row r="10423">
          <cell r="I10423" t="str">
            <v>LU2654768725</v>
          </cell>
          <cell r="J10423" t="str">
            <v>THEAM QUANT- New Energy Opportunities [C EUR, C]</v>
          </cell>
          <cell r="K10423">
            <v>631</v>
          </cell>
          <cell r="L10423" t="str">
            <v>All</v>
          </cell>
          <cell r="M10423" t="str">
            <v>INVEST_LEGAL_TYPE</v>
          </cell>
          <cell r="N10423" t="str">
            <v/>
          </cell>
          <cell r="O10423">
            <v>10</v>
          </cell>
          <cell r="P10423" t="str">
            <v>Register administrated, Pur Nominative or bearer</v>
          </cell>
          <cell r="Q10423" t="str">
            <v>SHARE_FORM</v>
          </cell>
          <cell r="R10423" t="str">
            <v>EUR</v>
          </cell>
          <cell r="S10423" t="str">
            <v/>
          </cell>
          <cell r="T10423">
            <v>1</v>
          </cell>
          <cell r="U10423" t="str">
            <v>Launched</v>
          </cell>
          <cell r="V10423" t="str">
            <v>PRODUCT_STATUS</v>
          </cell>
          <cell r="W10423" t="str">
            <v/>
          </cell>
          <cell r="X10423" t="str">
            <v/>
          </cell>
          <cell r="Y10423" t="str">
            <v/>
          </cell>
          <cell r="Z10423">
            <v>623252</v>
          </cell>
          <cell r="AA10423">
            <v>264384</v>
          </cell>
          <cell r="AB10423" t="str">
            <v>BM THEAM QUANT- New Energy Opportunities [44574]</v>
          </cell>
          <cell r="AC10423" t="str">
            <v>USD</v>
          </cell>
          <cell r="AE10423" t="str">
            <v/>
          </cell>
          <cell r="AF10423" t="str">
            <v/>
          </cell>
          <cell r="AG10423">
            <v>266166</v>
          </cell>
          <cell r="AH10423" t="str">
            <v>BM THEAM QUANT- New Energy Opportunities [44574]</v>
          </cell>
          <cell r="AI10423" t="str">
            <v>USD</v>
          </cell>
          <cell r="AJ10423" t="str">
            <v>CEU</v>
          </cell>
          <cell r="AK10423" t="str">
            <v>C EUR</v>
          </cell>
          <cell r="AL10423" t="str">
            <v>SHARE_CATEGORY</v>
          </cell>
          <cell r="AM10423" t="str">
            <v>C</v>
          </cell>
          <cell r="AN10423" t="str">
            <v>Capitalisation</v>
          </cell>
          <cell r="AO10423" t="str">
            <v>SHARE_TYPE</v>
          </cell>
          <cell r="AP10423" t="str">
            <v/>
          </cell>
          <cell r="AQ10423" t="str">
            <v/>
          </cell>
          <cell r="AR10423" t="str">
            <v/>
          </cell>
          <cell r="AS10423" t="str">
            <v/>
          </cell>
          <cell r="AT10423" t="str">
            <v>N</v>
          </cell>
          <cell r="AU10423">
            <v>20231116</v>
          </cell>
          <cell r="AV10423">
            <v>20231205</v>
          </cell>
          <cell r="AW10423">
            <v>20231205</v>
          </cell>
          <cell r="BB10423" t="str">
            <v>Y</v>
          </cell>
          <cell r="BC10423" t="str">
            <v>Yes</v>
          </cell>
          <cell r="BD10423" t="str">
            <v>DICI_KIID</v>
          </cell>
          <cell r="BE10423" t="str">
            <v/>
          </cell>
          <cell r="BF10423" t="str">
            <v/>
          </cell>
          <cell r="BG10423" t="str">
            <v/>
          </cell>
          <cell r="BH10423" t="str">
            <v/>
          </cell>
          <cell r="BI10423" t="str">
            <v>Y</v>
          </cell>
          <cell r="BJ10423" t="str">
            <v>0.0001</v>
          </cell>
          <cell r="BK10423" t="str">
            <v>Y</v>
          </cell>
          <cell r="BL10423" t="str">
            <v>0.01</v>
          </cell>
          <cell r="BM10423">
            <v>72</v>
          </cell>
          <cell r="BN10423" t="str">
            <v>The risk category is justified by the investment mainly in Stocks and Shares, the value of which can fluctuate considerably. These fluctuations are often amplified in the short term.</v>
          </cell>
          <cell r="BO10423" t="str">
            <v>RISK_NARRATIVE</v>
          </cell>
          <cell r="BP10423">
            <v>7</v>
          </cell>
          <cell r="BQ10423" t="str">
            <v>Y</v>
          </cell>
          <cell r="BS10423" t="str">
            <v/>
          </cell>
          <cell r="BT10423" t="str">
            <v/>
          </cell>
          <cell r="BU10423" t="str">
            <v>Y</v>
          </cell>
          <cell r="BV10423" t="str">
            <v/>
          </cell>
          <cell r="BW10423" t="str">
            <v/>
          </cell>
          <cell r="BX10423" t="str">
            <v>THEAM</v>
          </cell>
          <cell r="BY10423" t="str">
            <v>THEAM</v>
          </cell>
          <cell r="BZ10423" t="str">
            <v>LIBRARY_FUNDSQUARE</v>
          </cell>
          <cell r="CA10423">
            <v>25.13</v>
          </cell>
          <cell r="CB10423">
            <v>5</v>
          </cell>
          <cell r="CC10423">
            <v>20231013</v>
          </cell>
          <cell r="CD10423">
            <v>26.13</v>
          </cell>
          <cell r="CE10423">
            <v>5</v>
          </cell>
          <cell r="CF10423">
            <v>1</v>
          </cell>
          <cell r="CH10423" t="str">
            <v>N</v>
          </cell>
          <cell r="CI10423" t="str">
            <v/>
          </cell>
          <cell r="CJ10423" t="str">
            <v/>
          </cell>
          <cell r="CK10423" t="str">
            <v/>
          </cell>
          <cell r="CL10423" t="str">
            <v/>
          </cell>
          <cell r="CM10423" t="str">
            <v>MSCI AC World (EUR) NR</v>
          </cell>
          <cell r="CN10423" t="str">
            <v/>
          </cell>
          <cell r="CO10423" t="str">
            <v>BNP Paribas Exane Clean Energy Opportunities (USD) NR</v>
          </cell>
          <cell r="CP10423">
            <v>264387</v>
          </cell>
          <cell r="CQ10423" t="str">
            <v>BM THEAM QUANT- New Energy Opportunities [44574]</v>
          </cell>
          <cell r="CR10423" t="str">
            <v>USD</v>
          </cell>
          <cell r="CS10423" t="str">
            <v>BNP Paribas Exane Clean Energy Opportunities (USD) NR</v>
          </cell>
          <cell r="CT10423">
            <v>1</v>
          </cell>
          <cell r="CU10423" t="str">
            <v>CAT 2</v>
          </cell>
          <cell r="CV10423" t="str">
            <v>PRIIPS_CATEGORY</v>
          </cell>
          <cell r="CW10423">
            <v>26.13</v>
          </cell>
          <cell r="CZ10423" t="str">
            <v/>
          </cell>
          <cell r="DA10423">
            <v>264386</v>
          </cell>
          <cell r="DB10423" t="str">
            <v>BM ESG THEAM QUANT- New Energy Opportunities [44574]</v>
          </cell>
          <cell r="DC10423" t="str">
            <v>USD</v>
          </cell>
          <cell r="DD10423" t="str">
            <v>MSCI AC World (USD) NR</v>
          </cell>
          <cell r="DE10423">
            <v>264504</v>
          </cell>
          <cell r="DF10423" t="str">
            <v>BM PRIIPS THEAM QUANT- New Energy Opportunities [44574]</v>
          </cell>
          <cell r="DG10423" t="str">
            <v>USD</v>
          </cell>
          <cell r="DH10423" t="str">
            <v>THEAM QUANT- New Energy Opportunities [I, C]</v>
          </cell>
          <cell r="DI10423" t="str">
            <v>N</v>
          </cell>
          <cell r="DK10423">
            <v>264388</v>
          </cell>
          <cell r="DL10423" t="str">
            <v>BM SFDR THEAM QUANT- New Energy Opportunities [44574]</v>
          </cell>
          <cell r="DM10423" t="str">
            <v>USD</v>
          </cell>
          <cell r="DN10423" t="str">
            <v>BNP Paribas Exane Clean Energy Opportunities (USD) NR</v>
          </cell>
          <cell r="DO10423">
            <v>264385</v>
          </cell>
          <cell r="DP10423" t="str">
            <v>BM SFDR BMI THEAM QUANT- New Energy Opportunities [44574]</v>
          </cell>
          <cell r="DQ10423" t="str">
            <v>USD</v>
          </cell>
          <cell r="DR10423" t="str">
            <v>MSCI AC World (USD) NR</v>
          </cell>
          <cell r="DS10423" t="str">
            <v/>
          </cell>
          <cell r="DT10423" t="str">
            <v/>
          </cell>
        </row>
        <row r="10424">
          <cell r="I10424" t="str">
            <v>FR001400LNE1</v>
          </cell>
          <cell r="J10424" t="str">
            <v>BNP PARIBAS APOLLO MEDICAL TECH [Classic, C]</v>
          </cell>
          <cell r="K10424">
            <v>631</v>
          </cell>
          <cell r="L10424" t="str">
            <v>All</v>
          </cell>
          <cell r="M10424" t="str">
            <v>INVEST_LEGAL_TYPE</v>
          </cell>
          <cell r="N10424" t="str">
            <v/>
          </cell>
          <cell r="O10424">
            <v>10</v>
          </cell>
          <cell r="P10424" t="str">
            <v>Register administrated, Pur Nominative or bearer</v>
          </cell>
          <cell r="Q10424" t="str">
            <v>SHARE_FORM</v>
          </cell>
          <cell r="R10424" t="str">
            <v>EUR</v>
          </cell>
          <cell r="S10424" t="str">
            <v/>
          </cell>
          <cell r="T10424">
            <v>1</v>
          </cell>
          <cell r="U10424" t="str">
            <v>Launched</v>
          </cell>
          <cell r="V10424" t="str">
            <v>PRODUCT_STATUS</v>
          </cell>
          <cell r="W10424" t="str">
            <v/>
          </cell>
          <cell r="X10424" t="str">
            <v/>
          </cell>
          <cell r="Y10424" t="str">
            <v/>
          </cell>
          <cell r="Z10424">
            <v>620843</v>
          </cell>
          <cell r="AA10424">
            <v>0</v>
          </cell>
          <cell r="AB10424" t="str">
            <v>No Benchmark</v>
          </cell>
          <cell r="AC10424" t="str">
            <v>EUR</v>
          </cell>
          <cell r="AE10424" t="str">
            <v/>
          </cell>
          <cell r="AF10424" t="str">
            <v/>
          </cell>
          <cell r="AH10424" t="str">
            <v/>
          </cell>
          <cell r="AI10424" t="str">
            <v/>
          </cell>
          <cell r="AJ10424" t="str">
            <v>CLAS</v>
          </cell>
          <cell r="AK10424" t="str">
            <v>Classic</v>
          </cell>
          <cell r="AL10424" t="str">
            <v>SHARE_CATEGORY</v>
          </cell>
          <cell r="AM10424" t="str">
            <v>C</v>
          </cell>
          <cell r="AN10424" t="str">
            <v>Capitalisation</v>
          </cell>
          <cell r="AO10424" t="str">
            <v>SHARE_TYPE</v>
          </cell>
          <cell r="AP10424" t="str">
            <v/>
          </cell>
          <cell r="AQ10424" t="str">
            <v/>
          </cell>
          <cell r="AR10424" t="str">
            <v/>
          </cell>
          <cell r="AS10424" t="str">
            <v/>
          </cell>
          <cell r="AT10424" t="str">
            <v>N</v>
          </cell>
          <cell r="AV10424">
            <v>20240304</v>
          </cell>
          <cell r="AW10424">
            <v>20240304</v>
          </cell>
          <cell r="BB10424" t="str">
            <v>Y</v>
          </cell>
          <cell r="BC10424" t="str">
            <v>Yes</v>
          </cell>
          <cell r="BD10424" t="str">
            <v>DICI_KIID</v>
          </cell>
          <cell r="BE10424" t="str">
            <v/>
          </cell>
          <cell r="BF10424" t="str">
            <v/>
          </cell>
          <cell r="BG10424" t="str">
            <v/>
          </cell>
          <cell r="BH10424" t="str">
            <v/>
          </cell>
          <cell r="BI10424" t="str">
            <v>Y</v>
          </cell>
          <cell r="BJ10424" t="str">
            <v>0.001</v>
          </cell>
          <cell r="BK10424" t="str">
            <v>Y</v>
          </cell>
          <cell r="BL10424" t="str">
            <v>0.01</v>
          </cell>
          <cell r="BM10424">
            <v>22</v>
          </cell>
          <cell r="BN10424" t="str">
            <v>La gestion structurée et l'horizon d'investissement justifient la catégorie de risque. Un rachat avant la date d'échéance peut être associé à un niveau de risque plus élevé.</v>
          </cell>
          <cell r="BO10424" t="str">
            <v>RISK_NARRATIVE</v>
          </cell>
          <cell r="BP10424">
            <v>6</v>
          </cell>
          <cell r="BQ10424" t="str">
            <v>Y</v>
          </cell>
          <cell r="BS10424" t="str">
            <v/>
          </cell>
          <cell r="BT10424" t="str">
            <v/>
          </cell>
          <cell r="BU10424" t="str">
            <v>Y</v>
          </cell>
          <cell r="BV10424" t="str">
            <v/>
          </cell>
          <cell r="BW10424" t="str">
            <v>20300521</v>
          </cell>
          <cell r="BX10424" t="str">
            <v>NEANT</v>
          </cell>
          <cell r="BY10424" t="str">
            <v>NEANT</v>
          </cell>
          <cell r="BZ10424" t="str">
            <v>LIBRARY_FUNDSQUARE</v>
          </cell>
          <cell r="CA10424">
            <v>18.149999999999999</v>
          </cell>
          <cell r="CB10424">
            <v>4</v>
          </cell>
          <cell r="CC10424">
            <v>20240124</v>
          </cell>
          <cell r="CD10424">
            <v>18.149999999999999</v>
          </cell>
          <cell r="CE10424">
            <v>4</v>
          </cell>
          <cell r="CF10424">
            <v>1</v>
          </cell>
          <cell r="CH10424" t="str">
            <v>N</v>
          </cell>
          <cell r="CI10424" t="str">
            <v/>
          </cell>
          <cell r="CJ10424" t="str">
            <v/>
          </cell>
          <cell r="CK10424" t="str">
            <v/>
          </cell>
          <cell r="CL10424" t="str">
            <v/>
          </cell>
          <cell r="CM10424" t="str">
            <v>No Benchmark</v>
          </cell>
          <cell r="CN10424" t="str">
            <v/>
          </cell>
          <cell r="CO10424" t="str">
            <v/>
          </cell>
          <cell r="CP10424">
            <v>265067</v>
          </cell>
          <cell r="CQ10424" t="str">
            <v>BM BNP PARIBAS APOLLO MEDICAL TECH [44576]</v>
          </cell>
          <cell r="CR10424" t="str">
            <v>EUR</v>
          </cell>
          <cell r="CS10424" t="str">
            <v>ECPI Global ESG Medical Tech 3.5% Decrement (EUR) NR</v>
          </cell>
          <cell r="CT10424">
            <v>4</v>
          </cell>
          <cell r="CU10424" t="str">
            <v>CAT 3</v>
          </cell>
          <cell r="CV10424" t="str">
            <v>PRIIPS_CATEGORY</v>
          </cell>
          <cell r="CW10424">
            <v>18.149999999999999</v>
          </cell>
          <cell r="CZ10424" t="str">
            <v/>
          </cell>
          <cell r="DB10424" t="str">
            <v/>
          </cell>
          <cell r="DC10424" t="str">
            <v/>
          </cell>
          <cell r="DD10424" t="str">
            <v/>
          </cell>
          <cell r="DF10424" t="str">
            <v/>
          </cell>
          <cell r="DG10424" t="str">
            <v/>
          </cell>
          <cell r="DH10424" t="str">
            <v/>
          </cell>
          <cell r="DI10424" t="str">
            <v>Y</v>
          </cell>
          <cell r="DJ10424">
            <v>20231027</v>
          </cell>
          <cell r="DL10424" t="str">
            <v/>
          </cell>
          <cell r="DM10424" t="str">
            <v/>
          </cell>
          <cell r="DN10424" t="str">
            <v/>
          </cell>
          <cell r="DP10424" t="str">
            <v/>
          </cell>
          <cell r="DQ10424" t="str">
            <v/>
          </cell>
          <cell r="DR10424" t="str">
            <v/>
          </cell>
          <cell r="DS10424" t="str">
            <v/>
          </cell>
          <cell r="DT10424" t="str">
            <v>N</v>
          </cell>
        </row>
        <row r="10425">
          <cell r="I10425" t="str">
            <v>FR001400KVV0</v>
          </cell>
          <cell r="J10425" t="str">
            <v>CROSSOVER FUND [I - EUR, H]</v>
          </cell>
          <cell r="K10425">
            <v>632</v>
          </cell>
          <cell r="L10425" t="str">
            <v>Authorised Investors</v>
          </cell>
          <cell r="M10425" t="str">
            <v>INVEST_LEGAL_TYPE</v>
          </cell>
          <cell r="N10425" t="str">
            <v/>
          </cell>
          <cell r="O10425">
            <v>2</v>
          </cell>
          <cell r="P10425" t="str">
            <v>Registered</v>
          </cell>
          <cell r="Q10425" t="str">
            <v>SHARE_FORM</v>
          </cell>
          <cell r="R10425" t="str">
            <v>EUR</v>
          </cell>
          <cell r="S10425" t="str">
            <v/>
          </cell>
          <cell r="T10425">
            <v>1</v>
          </cell>
          <cell r="U10425" t="str">
            <v>Launched</v>
          </cell>
          <cell r="V10425" t="str">
            <v>PRODUCT_STATUS</v>
          </cell>
          <cell r="W10425" t="str">
            <v/>
          </cell>
          <cell r="X10425" t="str">
            <v/>
          </cell>
          <cell r="Y10425" t="str">
            <v/>
          </cell>
          <cell r="Z10425">
            <v>621310</v>
          </cell>
          <cell r="AA10425">
            <v>0</v>
          </cell>
          <cell r="AB10425" t="str">
            <v>No Benchmark</v>
          </cell>
          <cell r="AC10425" t="str">
            <v>EUR</v>
          </cell>
          <cell r="AE10425" t="str">
            <v/>
          </cell>
          <cell r="AF10425" t="str">
            <v/>
          </cell>
          <cell r="AH10425" t="str">
            <v/>
          </cell>
          <cell r="AI10425" t="str">
            <v/>
          </cell>
          <cell r="AJ10425" t="str">
            <v>I-EU</v>
          </cell>
          <cell r="AK10425" t="str">
            <v>I - EUR</v>
          </cell>
          <cell r="AL10425" t="str">
            <v>SHARE_CATEGORY</v>
          </cell>
          <cell r="AM10425" t="str">
            <v>H</v>
          </cell>
          <cell r="AN10425" t="str">
            <v>Capitalisation and/or Distrib</v>
          </cell>
          <cell r="AO10425" t="str">
            <v>SHARE_TYPE</v>
          </cell>
          <cell r="AP10425" t="str">
            <v/>
          </cell>
          <cell r="AQ10425" t="str">
            <v/>
          </cell>
          <cell r="AR10425" t="str">
            <v/>
          </cell>
          <cell r="AS10425" t="str">
            <v/>
          </cell>
          <cell r="AT10425" t="str">
            <v>N</v>
          </cell>
          <cell r="AV10425">
            <v>20231004</v>
          </cell>
          <cell r="AW10425">
            <v>20231004</v>
          </cell>
          <cell r="BB10425" t="str">
            <v>N</v>
          </cell>
          <cell r="BC10425" t="str">
            <v>No</v>
          </cell>
          <cell r="BD10425" t="str">
            <v>DICI_KIID</v>
          </cell>
          <cell r="BE10425" t="str">
            <v/>
          </cell>
          <cell r="BF10425" t="str">
            <v/>
          </cell>
          <cell r="BG10425" t="str">
            <v/>
          </cell>
          <cell r="BH10425" t="str">
            <v/>
          </cell>
          <cell r="BI10425" t="str">
            <v>Y</v>
          </cell>
          <cell r="BJ10425" t="str">
            <v>0.001</v>
          </cell>
          <cell r="BK10425" t="str">
            <v>Y</v>
          </cell>
          <cell r="BL10425" t="str">
            <v>0.01</v>
          </cell>
          <cell r="BN10425" t="str">
            <v/>
          </cell>
          <cell r="BO10425" t="str">
            <v/>
          </cell>
          <cell r="BQ10425" t="str">
            <v>N</v>
          </cell>
          <cell r="BS10425" t="str">
            <v/>
          </cell>
          <cell r="BT10425" t="str">
            <v/>
          </cell>
          <cell r="BU10425" t="str">
            <v>Y</v>
          </cell>
          <cell r="BV10425" t="str">
            <v/>
          </cell>
          <cell r="BW10425" t="str">
            <v/>
          </cell>
          <cell r="BX10425" t="str">
            <v>NEANT</v>
          </cell>
          <cell r="BY10425" t="str">
            <v>NEANT</v>
          </cell>
          <cell r="BZ10425" t="str">
            <v>LIBRARY_FUNDSQUARE</v>
          </cell>
          <cell r="CH10425" t="str">
            <v>N</v>
          </cell>
          <cell r="CI10425" t="str">
            <v/>
          </cell>
          <cell r="CJ10425" t="str">
            <v/>
          </cell>
          <cell r="CK10425" t="str">
            <v/>
          </cell>
          <cell r="CL10425" t="str">
            <v/>
          </cell>
          <cell r="CM10425" t="str">
            <v>No Benchmark</v>
          </cell>
          <cell r="CN10425" t="str">
            <v/>
          </cell>
          <cell r="CO10425" t="str">
            <v/>
          </cell>
          <cell r="CQ10425" t="str">
            <v/>
          </cell>
          <cell r="CR10425" t="str">
            <v/>
          </cell>
          <cell r="CS10425" t="str">
            <v/>
          </cell>
          <cell r="CU10425" t="str">
            <v/>
          </cell>
          <cell r="CV10425" t="str">
            <v/>
          </cell>
          <cell r="CZ10425" t="str">
            <v/>
          </cell>
          <cell r="DA10425">
            <v>264667</v>
          </cell>
          <cell r="DB10425" t="str">
            <v>BM ESG CROSSOVER FUND [44577]</v>
          </cell>
          <cell r="DC10425" t="str">
            <v>EUR</v>
          </cell>
          <cell r="DD10425" t="str">
            <v>70% ICE BofA Global Corporate Index (USD) RI + 30% ICE BOFA Global High yield (USD) RI</v>
          </cell>
          <cell r="DF10425" t="str">
            <v/>
          </cell>
          <cell r="DG10425" t="str">
            <v/>
          </cell>
          <cell r="DH10425" t="str">
            <v/>
          </cell>
          <cell r="DI10425" t="str">
            <v>N</v>
          </cell>
          <cell r="DL10425" t="str">
            <v/>
          </cell>
          <cell r="DM10425" t="str">
            <v/>
          </cell>
          <cell r="DN10425" t="str">
            <v/>
          </cell>
          <cell r="DP10425" t="str">
            <v/>
          </cell>
          <cell r="DQ10425" t="str">
            <v/>
          </cell>
          <cell r="DR10425" t="str">
            <v/>
          </cell>
          <cell r="DS10425" t="str">
            <v/>
          </cell>
          <cell r="DT10425" t="str">
            <v>N</v>
          </cell>
        </row>
        <row r="10426">
          <cell r="I10426" t="str">
            <v>BE6349651313</v>
          </cell>
          <cell r="J10426" t="str">
            <v>KBF FUND MAIN FUND [(-), C]</v>
          </cell>
          <cell r="K10426">
            <v>632</v>
          </cell>
          <cell r="L10426" t="str">
            <v>Authorised Investors</v>
          </cell>
          <cell r="M10426" t="str">
            <v>INVEST_LEGAL_TYPE</v>
          </cell>
          <cell r="N10426" t="str">
            <v/>
          </cell>
          <cell r="O10426">
            <v>5</v>
          </cell>
          <cell r="P10426" t="str">
            <v>Registered or dematerialized</v>
          </cell>
          <cell r="Q10426" t="str">
            <v>SHARE_FORM</v>
          </cell>
          <cell r="R10426" t="str">
            <v>EUR</v>
          </cell>
          <cell r="S10426" t="str">
            <v/>
          </cell>
          <cell r="T10426">
            <v>1</v>
          </cell>
          <cell r="U10426" t="str">
            <v>Launched</v>
          </cell>
          <cell r="V10426" t="str">
            <v>PRODUCT_STATUS</v>
          </cell>
          <cell r="W10426" t="str">
            <v/>
          </cell>
          <cell r="X10426" t="str">
            <v/>
          </cell>
          <cell r="Y10426" t="str">
            <v/>
          </cell>
          <cell r="Z10426">
            <v>621516</v>
          </cell>
          <cell r="AA10426">
            <v>0</v>
          </cell>
          <cell r="AB10426" t="str">
            <v>No Benchmark</v>
          </cell>
          <cell r="AC10426" t="str">
            <v>EUR</v>
          </cell>
          <cell r="AE10426" t="str">
            <v/>
          </cell>
          <cell r="AF10426" t="str">
            <v/>
          </cell>
          <cell r="AH10426" t="str">
            <v/>
          </cell>
          <cell r="AI10426" t="str">
            <v/>
          </cell>
          <cell r="AJ10426" t="str">
            <v>TIRE</v>
          </cell>
          <cell r="AK10426" t="str">
            <v>(-)</v>
          </cell>
          <cell r="AL10426" t="str">
            <v>SHARE_CATEGORY</v>
          </cell>
          <cell r="AM10426" t="str">
            <v>C</v>
          </cell>
          <cell r="AN10426" t="str">
            <v>Capitalisation</v>
          </cell>
          <cell r="AO10426" t="str">
            <v>SHARE_TYPE</v>
          </cell>
          <cell r="AP10426" t="str">
            <v/>
          </cell>
          <cell r="AQ10426" t="str">
            <v/>
          </cell>
          <cell r="AR10426" t="str">
            <v/>
          </cell>
          <cell r="AS10426" t="str">
            <v/>
          </cell>
          <cell r="AT10426" t="str">
            <v>N</v>
          </cell>
          <cell r="AV10426">
            <v>20240131</v>
          </cell>
          <cell r="AW10426">
            <v>20240328</v>
          </cell>
          <cell r="BB10426" t="str">
            <v>N</v>
          </cell>
          <cell r="BC10426" t="str">
            <v>No</v>
          </cell>
          <cell r="BD10426" t="str">
            <v>DICI_KIID</v>
          </cell>
          <cell r="BE10426" t="str">
            <v/>
          </cell>
          <cell r="BF10426" t="str">
            <v/>
          </cell>
          <cell r="BG10426" t="str">
            <v/>
          </cell>
          <cell r="BH10426" t="str">
            <v/>
          </cell>
          <cell r="BI10426" t="str">
            <v>Y</v>
          </cell>
          <cell r="BJ10426" t="str">
            <v>0.001</v>
          </cell>
          <cell r="BK10426" t="str">
            <v>Y</v>
          </cell>
          <cell r="BL10426" t="str">
            <v>0.01</v>
          </cell>
          <cell r="BN10426" t="str">
            <v/>
          </cell>
          <cell r="BO10426" t="str">
            <v/>
          </cell>
          <cell r="BQ10426" t="str">
            <v>N</v>
          </cell>
          <cell r="BS10426" t="str">
            <v/>
          </cell>
          <cell r="BT10426" t="str">
            <v/>
          </cell>
          <cell r="BU10426" t="str">
            <v>Y</v>
          </cell>
          <cell r="BV10426" t="str">
            <v/>
          </cell>
          <cell r="BW10426" t="str">
            <v/>
          </cell>
          <cell r="BX10426" t="str">
            <v>BNP IP-BE</v>
          </cell>
          <cell r="BY10426" t="str">
            <v>BNP IP-BE</v>
          </cell>
          <cell r="BZ10426" t="str">
            <v>LIBRARY_FUNDSQUARE</v>
          </cell>
          <cell r="CH10426" t="str">
            <v>N</v>
          </cell>
          <cell r="CI10426" t="str">
            <v/>
          </cell>
          <cell r="CJ10426" t="str">
            <v/>
          </cell>
          <cell r="CK10426" t="str">
            <v/>
          </cell>
          <cell r="CL10426" t="str">
            <v/>
          </cell>
          <cell r="CM10426" t="str">
            <v>No Benchmark</v>
          </cell>
          <cell r="CN10426" t="str">
            <v/>
          </cell>
          <cell r="CO10426" t="str">
            <v/>
          </cell>
          <cell r="CQ10426" t="str">
            <v/>
          </cell>
          <cell r="CR10426" t="str">
            <v/>
          </cell>
          <cell r="CS10426" t="str">
            <v/>
          </cell>
          <cell r="CU10426" t="str">
            <v/>
          </cell>
          <cell r="CV10426" t="str">
            <v/>
          </cell>
          <cell r="CZ10426" t="str">
            <v/>
          </cell>
          <cell r="DB10426" t="str">
            <v/>
          </cell>
          <cell r="DC10426" t="str">
            <v/>
          </cell>
          <cell r="DD10426" t="str">
            <v/>
          </cell>
          <cell r="DF10426" t="str">
            <v/>
          </cell>
          <cell r="DG10426" t="str">
            <v/>
          </cell>
          <cell r="DH10426" t="str">
            <v/>
          </cell>
          <cell r="DI10426" t="str">
            <v>Y</v>
          </cell>
          <cell r="DL10426" t="str">
            <v/>
          </cell>
          <cell r="DM10426" t="str">
            <v/>
          </cell>
          <cell r="DN10426" t="str">
            <v/>
          </cell>
          <cell r="DP10426" t="str">
            <v/>
          </cell>
          <cell r="DQ10426" t="str">
            <v/>
          </cell>
          <cell r="DR10426" t="str">
            <v/>
          </cell>
          <cell r="DS10426" t="str">
            <v/>
          </cell>
          <cell r="DT10426" t="str">
            <v>N</v>
          </cell>
        </row>
        <row r="10427">
          <cell r="I10427" t="str">
            <v>IDN000513108</v>
          </cell>
          <cell r="J10427" t="str">
            <v>BNP Paribas Berkah Syariah Proteksi Rupiah [Classic, C]</v>
          </cell>
          <cell r="L10427" t="str">
            <v/>
          </cell>
          <cell r="M10427" t="str">
            <v/>
          </cell>
          <cell r="N10427" t="str">
            <v/>
          </cell>
          <cell r="P10427" t="str">
            <v/>
          </cell>
          <cell r="Q10427" t="str">
            <v/>
          </cell>
          <cell r="R10427" t="str">
            <v>IDR</v>
          </cell>
          <cell r="S10427" t="str">
            <v/>
          </cell>
          <cell r="T10427">
            <v>2</v>
          </cell>
          <cell r="U10427" t="str">
            <v>Closed</v>
          </cell>
          <cell r="V10427" t="str">
            <v>PRODUCT_STATUS</v>
          </cell>
          <cell r="W10427" t="str">
            <v/>
          </cell>
          <cell r="X10427" t="str">
            <v/>
          </cell>
          <cell r="Y10427" t="str">
            <v/>
          </cell>
          <cell r="Z10427">
            <v>622845</v>
          </cell>
          <cell r="AA10427">
            <v>0</v>
          </cell>
          <cell r="AB10427" t="str">
            <v>No Benchmark</v>
          </cell>
          <cell r="AC10427" t="str">
            <v>EUR</v>
          </cell>
          <cell r="AE10427" t="str">
            <v/>
          </cell>
          <cell r="AF10427" t="str">
            <v/>
          </cell>
          <cell r="AH10427" t="str">
            <v/>
          </cell>
          <cell r="AI10427" t="str">
            <v/>
          </cell>
          <cell r="AJ10427" t="str">
            <v>CLAS</v>
          </cell>
          <cell r="AK10427" t="str">
            <v>Classic</v>
          </cell>
          <cell r="AL10427" t="str">
            <v>SHARE_CATEGORY</v>
          </cell>
          <cell r="AM10427" t="str">
            <v>C</v>
          </cell>
          <cell r="AN10427" t="str">
            <v>Capitalisation</v>
          </cell>
          <cell r="AO10427" t="str">
            <v>SHARE_TYPE</v>
          </cell>
          <cell r="AP10427" t="str">
            <v>N</v>
          </cell>
          <cell r="AQ10427" t="str">
            <v/>
          </cell>
          <cell r="AR10427" t="str">
            <v/>
          </cell>
          <cell r="AS10427" t="str">
            <v/>
          </cell>
          <cell r="AT10427" t="str">
            <v/>
          </cell>
          <cell r="AV10427">
            <v>20231121</v>
          </cell>
          <cell r="AW10427">
            <v>20231121</v>
          </cell>
          <cell r="AZ10427">
            <v>20251023</v>
          </cell>
          <cell r="BA10427">
            <v>20250911</v>
          </cell>
          <cell r="BB10427" t="str">
            <v>N</v>
          </cell>
          <cell r="BC10427" t="str">
            <v>No</v>
          </cell>
          <cell r="BD10427" t="str">
            <v>DICI_KIID</v>
          </cell>
          <cell r="BE10427" t="str">
            <v/>
          </cell>
          <cell r="BF10427" t="str">
            <v/>
          </cell>
          <cell r="BG10427" t="str">
            <v/>
          </cell>
          <cell r="BH10427" t="str">
            <v/>
          </cell>
          <cell r="BI10427" t="str">
            <v/>
          </cell>
          <cell r="BJ10427" t="str">
            <v/>
          </cell>
          <cell r="BK10427" t="str">
            <v/>
          </cell>
          <cell r="BL10427" t="str">
            <v/>
          </cell>
          <cell r="BN10427" t="str">
            <v/>
          </cell>
          <cell r="BO10427" t="str">
            <v/>
          </cell>
          <cell r="BQ10427" t="str">
            <v/>
          </cell>
          <cell r="BS10427" t="str">
            <v/>
          </cell>
          <cell r="BT10427" t="str">
            <v/>
          </cell>
          <cell r="BU10427" t="str">
            <v>Y</v>
          </cell>
          <cell r="BV10427" t="str">
            <v/>
          </cell>
          <cell r="BW10427" t="str">
            <v/>
          </cell>
          <cell r="BX10427" t="str">
            <v/>
          </cell>
          <cell r="BY10427" t="str">
            <v/>
          </cell>
          <cell r="BZ10427" t="str">
            <v/>
          </cell>
          <cell r="CH10427" t="str">
            <v/>
          </cell>
          <cell r="CI10427" t="str">
            <v/>
          </cell>
          <cell r="CJ10427" t="str">
            <v/>
          </cell>
          <cell r="CK10427" t="str">
            <v/>
          </cell>
          <cell r="CL10427" t="str">
            <v/>
          </cell>
          <cell r="CM10427" t="str">
            <v>No Benchmark</v>
          </cell>
          <cell r="CN10427" t="str">
            <v/>
          </cell>
          <cell r="CO10427" t="str">
            <v/>
          </cell>
          <cell r="CQ10427" t="str">
            <v/>
          </cell>
          <cell r="CR10427" t="str">
            <v/>
          </cell>
          <cell r="CS10427" t="str">
            <v/>
          </cell>
          <cell r="CU10427" t="str">
            <v/>
          </cell>
          <cell r="CV10427" t="str">
            <v/>
          </cell>
          <cell r="CZ10427" t="str">
            <v/>
          </cell>
          <cell r="DB10427" t="str">
            <v/>
          </cell>
          <cell r="DC10427" t="str">
            <v/>
          </cell>
          <cell r="DD10427" t="str">
            <v/>
          </cell>
          <cell r="DF10427" t="str">
            <v/>
          </cell>
          <cell r="DG10427" t="str">
            <v/>
          </cell>
          <cell r="DH10427" t="str">
            <v/>
          </cell>
          <cell r="DI10427" t="str">
            <v/>
          </cell>
          <cell r="DL10427" t="str">
            <v/>
          </cell>
          <cell r="DM10427" t="str">
            <v/>
          </cell>
          <cell r="DN10427" t="str">
            <v/>
          </cell>
          <cell r="DP10427" t="str">
            <v/>
          </cell>
          <cell r="DQ10427" t="str">
            <v/>
          </cell>
          <cell r="DR10427" t="str">
            <v/>
          </cell>
          <cell r="DS10427" t="str">
            <v/>
          </cell>
          <cell r="DT10427" t="str">
            <v/>
          </cell>
        </row>
        <row r="10428">
          <cell r="I10428" t="str">
            <v>BR0FVMCTF005</v>
          </cell>
          <cell r="J10428" t="str">
            <v>BNP PARIBAS MULTIPREV CARTEIRA 22 FUNDO DE INVESTIMENTO FINANCEIRO MULTIMERCADO CRÉDITO PRIVADO RESPONSABILIDADE LIMITADA [Classic, C]</v>
          </cell>
          <cell r="L10428" t="str">
            <v/>
          </cell>
          <cell r="M10428" t="str">
            <v/>
          </cell>
          <cell r="N10428" t="str">
            <v/>
          </cell>
          <cell r="P10428" t="str">
            <v/>
          </cell>
          <cell r="Q10428" t="str">
            <v/>
          </cell>
          <cell r="R10428" t="str">
            <v>BRL</v>
          </cell>
          <cell r="S10428" t="str">
            <v/>
          </cell>
          <cell r="T10428">
            <v>1</v>
          </cell>
          <cell r="U10428" t="str">
            <v>Launched</v>
          </cell>
          <cell r="V10428" t="str">
            <v>PRODUCT_STATUS</v>
          </cell>
          <cell r="W10428" t="str">
            <v/>
          </cell>
          <cell r="X10428" t="str">
            <v/>
          </cell>
          <cell r="Y10428" t="str">
            <v/>
          </cell>
          <cell r="Z10428">
            <v>622960</v>
          </cell>
          <cell r="AA10428">
            <v>0</v>
          </cell>
          <cell r="AB10428" t="str">
            <v>No Benchmark</v>
          </cell>
          <cell r="AC10428" t="str">
            <v>EUR</v>
          </cell>
          <cell r="AE10428" t="str">
            <v/>
          </cell>
          <cell r="AF10428" t="str">
            <v/>
          </cell>
          <cell r="AH10428" t="str">
            <v/>
          </cell>
          <cell r="AI10428" t="str">
            <v/>
          </cell>
          <cell r="AJ10428" t="str">
            <v>CLAS</v>
          </cell>
          <cell r="AK10428" t="str">
            <v>Classic</v>
          </cell>
          <cell r="AL10428" t="str">
            <v>SHARE_CATEGORY</v>
          </cell>
          <cell r="AM10428" t="str">
            <v>C</v>
          </cell>
          <cell r="AN10428" t="str">
            <v>Capitalisation</v>
          </cell>
          <cell r="AO10428" t="str">
            <v>SHARE_TYPE</v>
          </cell>
          <cell r="AP10428" t="str">
            <v/>
          </cell>
          <cell r="AQ10428" t="str">
            <v/>
          </cell>
          <cell r="AR10428" t="str">
            <v/>
          </cell>
          <cell r="AS10428" t="str">
            <v/>
          </cell>
          <cell r="AT10428" t="str">
            <v/>
          </cell>
          <cell r="AV10428">
            <v>20230626</v>
          </cell>
          <cell r="AW10428">
            <v>20230626</v>
          </cell>
          <cell r="BB10428" t="str">
            <v/>
          </cell>
          <cell r="BC10428" t="str">
            <v/>
          </cell>
          <cell r="BD10428" t="str">
            <v/>
          </cell>
          <cell r="BE10428" t="str">
            <v/>
          </cell>
          <cell r="BF10428" t="str">
            <v/>
          </cell>
          <cell r="BG10428" t="str">
            <v/>
          </cell>
          <cell r="BH10428" t="str">
            <v/>
          </cell>
          <cell r="BI10428" t="str">
            <v/>
          </cell>
          <cell r="BJ10428" t="str">
            <v/>
          </cell>
          <cell r="BK10428" t="str">
            <v/>
          </cell>
          <cell r="BL10428" t="str">
            <v/>
          </cell>
          <cell r="BN10428" t="str">
            <v/>
          </cell>
          <cell r="BO10428" t="str">
            <v/>
          </cell>
          <cell r="BQ10428" t="str">
            <v/>
          </cell>
          <cell r="BS10428" t="str">
            <v/>
          </cell>
          <cell r="BT10428" t="str">
            <v/>
          </cell>
          <cell r="BU10428" t="str">
            <v>Y</v>
          </cell>
          <cell r="BV10428" t="str">
            <v/>
          </cell>
          <cell r="BW10428" t="str">
            <v/>
          </cell>
          <cell r="BX10428" t="str">
            <v/>
          </cell>
          <cell r="BY10428" t="str">
            <v/>
          </cell>
          <cell r="BZ10428" t="str">
            <v/>
          </cell>
          <cell r="CH10428" t="str">
            <v/>
          </cell>
          <cell r="CI10428" t="str">
            <v/>
          </cell>
          <cell r="CJ10428" t="str">
            <v/>
          </cell>
          <cell r="CK10428" t="str">
            <v/>
          </cell>
          <cell r="CL10428" t="str">
            <v/>
          </cell>
          <cell r="CM10428" t="str">
            <v>No Benchmark</v>
          </cell>
          <cell r="CN10428" t="str">
            <v/>
          </cell>
          <cell r="CO10428" t="str">
            <v/>
          </cell>
          <cell r="CQ10428" t="str">
            <v/>
          </cell>
          <cell r="CR10428" t="str">
            <v/>
          </cell>
          <cell r="CS10428" t="str">
            <v/>
          </cell>
          <cell r="CU10428" t="str">
            <v/>
          </cell>
          <cell r="CV10428" t="str">
            <v/>
          </cell>
          <cell r="CZ10428" t="str">
            <v/>
          </cell>
          <cell r="DB10428" t="str">
            <v/>
          </cell>
          <cell r="DC10428" t="str">
            <v/>
          </cell>
          <cell r="DD10428" t="str">
            <v/>
          </cell>
          <cell r="DF10428" t="str">
            <v/>
          </cell>
          <cell r="DG10428" t="str">
            <v/>
          </cell>
          <cell r="DH10428" t="str">
            <v/>
          </cell>
          <cell r="DI10428" t="str">
            <v/>
          </cell>
          <cell r="DL10428" t="str">
            <v/>
          </cell>
          <cell r="DM10428" t="str">
            <v/>
          </cell>
          <cell r="DN10428" t="str">
            <v/>
          </cell>
          <cell r="DP10428" t="str">
            <v/>
          </cell>
          <cell r="DQ10428" t="str">
            <v/>
          </cell>
          <cell r="DR10428" t="str">
            <v/>
          </cell>
          <cell r="DS10428" t="str">
            <v/>
          </cell>
          <cell r="DT10428" t="str">
            <v/>
          </cell>
        </row>
        <row r="10429">
          <cell r="I10429" t="str">
            <v>FR001400LSE0</v>
          </cell>
          <cell r="J10429" t="str">
            <v>PANAREA OD [Classic, H]</v>
          </cell>
          <cell r="K10429">
            <v>632</v>
          </cell>
          <cell r="L10429" t="str">
            <v>Authorised Investors</v>
          </cell>
          <cell r="M10429" t="str">
            <v>INVEST_LEGAL_TYPE</v>
          </cell>
          <cell r="N10429" t="str">
            <v/>
          </cell>
          <cell r="P10429" t="str">
            <v/>
          </cell>
          <cell r="Q10429" t="str">
            <v/>
          </cell>
          <cell r="R10429" t="str">
            <v>EUR</v>
          </cell>
          <cell r="S10429" t="str">
            <v/>
          </cell>
          <cell r="T10429">
            <v>1</v>
          </cell>
          <cell r="U10429" t="str">
            <v>Launched</v>
          </cell>
          <cell r="V10429" t="str">
            <v>PRODUCT_STATUS</v>
          </cell>
          <cell r="W10429" t="str">
            <v/>
          </cell>
          <cell r="X10429" t="str">
            <v/>
          </cell>
          <cell r="Y10429" t="str">
            <v/>
          </cell>
          <cell r="Z10429">
            <v>622521</v>
          </cell>
          <cell r="AA10429">
            <v>0</v>
          </cell>
          <cell r="AB10429" t="str">
            <v>No Benchmark</v>
          </cell>
          <cell r="AC10429" t="str">
            <v>EUR</v>
          </cell>
          <cell r="AE10429" t="str">
            <v/>
          </cell>
          <cell r="AF10429" t="str">
            <v/>
          </cell>
          <cell r="AH10429" t="str">
            <v/>
          </cell>
          <cell r="AI10429" t="str">
            <v/>
          </cell>
          <cell r="AJ10429" t="str">
            <v>CLAS</v>
          </cell>
          <cell r="AK10429" t="str">
            <v>Classic</v>
          </cell>
          <cell r="AL10429" t="str">
            <v>SHARE_CATEGORY</v>
          </cell>
          <cell r="AM10429" t="str">
            <v>H</v>
          </cell>
          <cell r="AN10429" t="str">
            <v>Capitalisation and/or Distrib</v>
          </cell>
          <cell r="AO10429" t="str">
            <v>SHARE_TYPE</v>
          </cell>
          <cell r="AP10429" t="str">
            <v/>
          </cell>
          <cell r="AQ10429" t="str">
            <v>Y</v>
          </cell>
          <cell r="AR10429" t="str">
            <v>Annually</v>
          </cell>
          <cell r="AS10429" t="str">
            <v>DIVIDEND_FREQUENCY</v>
          </cell>
          <cell r="AT10429" t="str">
            <v>N</v>
          </cell>
          <cell r="AV10429">
            <v>20231215</v>
          </cell>
          <cell r="AW10429">
            <v>20240119</v>
          </cell>
          <cell r="BB10429" t="str">
            <v>Y</v>
          </cell>
          <cell r="BC10429" t="str">
            <v>Yes</v>
          </cell>
          <cell r="BD10429" t="str">
            <v>DICI_KIID</v>
          </cell>
          <cell r="BE10429" t="str">
            <v/>
          </cell>
          <cell r="BF10429" t="str">
            <v/>
          </cell>
          <cell r="BG10429" t="str">
            <v/>
          </cell>
          <cell r="BH10429" t="str">
            <v/>
          </cell>
          <cell r="BI10429" t="str">
            <v>Y</v>
          </cell>
          <cell r="BJ10429" t="str">
            <v>0.001</v>
          </cell>
          <cell r="BK10429" t="str">
            <v>Y</v>
          </cell>
          <cell r="BL10429" t="str">
            <v>0.01</v>
          </cell>
          <cell r="BM10429">
            <v>36</v>
          </cell>
          <cell r="BN10429" t="str">
            <v>L'investissement dans différentes catégories d'actifs avec généralement un bon équilibre entre actifs risqués et actifs moins risqués justifie la catégorie de risque.</v>
          </cell>
          <cell r="BO10429" t="str">
            <v>RISK_NARRATIVE</v>
          </cell>
          <cell r="BP10429">
            <v>4</v>
          </cell>
          <cell r="BQ10429" t="str">
            <v>Y</v>
          </cell>
          <cell r="BS10429" t="str">
            <v/>
          </cell>
          <cell r="BT10429" t="str">
            <v/>
          </cell>
          <cell r="BU10429" t="str">
            <v>Y</v>
          </cell>
          <cell r="BV10429" t="str">
            <v/>
          </cell>
          <cell r="BW10429" t="str">
            <v/>
          </cell>
          <cell r="BX10429" t="str">
            <v>BNP IP-FR</v>
          </cell>
          <cell r="BY10429" t="str">
            <v>BNP IP-FR</v>
          </cell>
          <cell r="BZ10429" t="str">
            <v>LIBRARY_FUNDSQUARE</v>
          </cell>
          <cell r="CA10429">
            <v>9</v>
          </cell>
          <cell r="CB10429">
            <v>3</v>
          </cell>
          <cell r="CC10429">
            <v>20230914</v>
          </cell>
          <cell r="CD10429">
            <v>9</v>
          </cell>
          <cell r="CE10429">
            <v>3</v>
          </cell>
          <cell r="CF10429">
            <v>1</v>
          </cell>
          <cell r="CH10429" t="str">
            <v>N</v>
          </cell>
          <cell r="CI10429" t="str">
            <v/>
          </cell>
          <cell r="CJ10429" t="str">
            <v/>
          </cell>
          <cell r="CK10429" t="str">
            <v/>
          </cell>
          <cell r="CL10429" t="str">
            <v/>
          </cell>
          <cell r="CM10429" t="str">
            <v>No Benchmark</v>
          </cell>
          <cell r="CN10429" t="str">
            <v/>
          </cell>
          <cell r="CO10429" t="str">
            <v/>
          </cell>
          <cell r="CQ10429" t="str">
            <v/>
          </cell>
          <cell r="CR10429" t="str">
            <v/>
          </cell>
          <cell r="CS10429" t="str">
            <v/>
          </cell>
          <cell r="CT10429">
            <v>2</v>
          </cell>
          <cell r="CU10429" t="str">
            <v>CAT 2 (Total Return)</v>
          </cell>
          <cell r="CV10429" t="str">
            <v>PRIIPS_CATEGORY</v>
          </cell>
          <cell r="CW10429">
            <v>9</v>
          </cell>
          <cell r="CX10429">
            <v>9</v>
          </cell>
          <cell r="CZ10429" t="str">
            <v/>
          </cell>
          <cell r="DB10429" t="str">
            <v/>
          </cell>
          <cell r="DC10429" t="str">
            <v/>
          </cell>
          <cell r="DD10429" t="str">
            <v/>
          </cell>
          <cell r="DE10429">
            <v>264347</v>
          </cell>
          <cell r="DF10429" t="str">
            <v>BM PRIIPS PANAREA OD [44588]</v>
          </cell>
          <cell r="DG10429" t="str">
            <v>EUR</v>
          </cell>
          <cell r="DH10429" t="str">
            <v>PANAREA OD [Classic, H]</v>
          </cell>
          <cell r="DI10429" t="str">
            <v>Y</v>
          </cell>
          <cell r="DJ10429">
            <v>20231208</v>
          </cell>
          <cell r="DL10429" t="str">
            <v/>
          </cell>
          <cell r="DM10429" t="str">
            <v/>
          </cell>
          <cell r="DN10429" t="str">
            <v/>
          </cell>
          <cell r="DP10429" t="str">
            <v/>
          </cell>
          <cell r="DQ10429" t="str">
            <v/>
          </cell>
          <cell r="DR10429" t="str">
            <v/>
          </cell>
          <cell r="DS10429" t="str">
            <v/>
          </cell>
          <cell r="DT10429" t="str">
            <v>N</v>
          </cell>
        </row>
        <row r="10430">
          <cell r="I10430" t="str">
            <v>FR001400NHZ4</v>
          </cell>
          <cell r="J10430" t="str">
            <v>BNP Paribas Private Equity Selection [X, C]</v>
          </cell>
          <cell r="K10430">
            <v>632</v>
          </cell>
          <cell r="L10430" t="str">
            <v>Authorised Investors</v>
          </cell>
          <cell r="M10430" t="str">
            <v>INVEST_LEGAL_TYPE</v>
          </cell>
          <cell r="N10430" t="str">
            <v/>
          </cell>
          <cell r="O10430">
            <v>8</v>
          </cell>
          <cell r="P10430" t="str">
            <v>Pur Nominative</v>
          </cell>
          <cell r="Q10430" t="str">
            <v>SHARE_FORM</v>
          </cell>
          <cell r="R10430" t="str">
            <v>EUR</v>
          </cell>
          <cell r="S10430" t="str">
            <v/>
          </cell>
          <cell r="T10430">
            <v>1</v>
          </cell>
          <cell r="U10430" t="str">
            <v>Launched</v>
          </cell>
          <cell r="V10430" t="str">
            <v>PRODUCT_STATUS</v>
          </cell>
          <cell r="W10430" t="str">
            <v/>
          </cell>
          <cell r="X10430" t="str">
            <v/>
          </cell>
          <cell r="Y10430" t="str">
            <v/>
          </cell>
          <cell r="Z10430">
            <v>622444</v>
          </cell>
          <cell r="AA10430">
            <v>0</v>
          </cell>
          <cell r="AB10430" t="str">
            <v>No Benchmark</v>
          </cell>
          <cell r="AC10430" t="str">
            <v>EUR</v>
          </cell>
          <cell r="AE10430" t="str">
            <v/>
          </cell>
          <cell r="AF10430" t="str">
            <v/>
          </cell>
          <cell r="AH10430" t="str">
            <v/>
          </cell>
          <cell r="AI10430" t="str">
            <v/>
          </cell>
          <cell r="AJ10430" t="str">
            <v>X</v>
          </cell>
          <cell r="AK10430" t="str">
            <v>X</v>
          </cell>
          <cell r="AL10430" t="str">
            <v>SHARE_CATEGORY</v>
          </cell>
          <cell r="AM10430" t="str">
            <v>C</v>
          </cell>
          <cell r="AN10430" t="str">
            <v>Capitalisation</v>
          </cell>
          <cell r="AO10430" t="str">
            <v>SHARE_TYPE</v>
          </cell>
          <cell r="AP10430" t="str">
            <v/>
          </cell>
          <cell r="AQ10430" t="str">
            <v/>
          </cell>
          <cell r="AR10430" t="str">
            <v/>
          </cell>
          <cell r="AS10430" t="str">
            <v/>
          </cell>
          <cell r="AT10430" t="str">
            <v>N</v>
          </cell>
          <cell r="AV10430">
            <v>20240229</v>
          </cell>
          <cell r="AW10430">
            <v>20240214</v>
          </cell>
          <cell r="BB10430" t="str">
            <v>N</v>
          </cell>
          <cell r="BC10430" t="str">
            <v>No</v>
          </cell>
          <cell r="BD10430" t="str">
            <v>DICI_KIID</v>
          </cell>
          <cell r="BE10430" t="str">
            <v/>
          </cell>
          <cell r="BF10430" t="str">
            <v/>
          </cell>
          <cell r="BG10430" t="str">
            <v/>
          </cell>
          <cell r="BH10430" t="str">
            <v/>
          </cell>
          <cell r="BI10430" t="str">
            <v>Y</v>
          </cell>
          <cell r="BJ10430" t="str">
            <v>0.001</v>
          </cell>
          <cell r="BK10430" t="str">
            <v>Y</v>
          </cell>
          <cell r="BL10430" t="str">
            <v>0.01</v>
          </cell>
          <cell r="BN10430" t="str">
            <v/>
          </cell>
          <cell r="BO10430" t="str">
            <v/>
          </cell>
          <cell r="BQ10430" t="str">
            <v>N</v>
          </cell>
          <cell r="BS10430" t="str">
            <v/>
          </cell>
          <cell r="BT10430" t="str">
            <v/>
          </cell>
          <cell r="BU10430" t="str">
            <v>Y</v>
          </cell>
          <cell r="BV10430" t="str">
            <v/>
          </cell>
          <cell r="BW10430" t="str">
            <v/>
          </cell>
          <cell r="BX10430" t="str">
            <v>NEANT</v>
          </cell>
          <cell r="BY10430" t="str">
            <v>NEANT</v>
          </cell>
          <cell r="BZ10430" t="str">
            <v>LIBRARY_FUNDSQUARE</v>
          </cell>
          <cell r="CH10430" t="str">
            <v>N</v>
          </cell>
          <cell r="CI10430" t="str">
            <v/>
          </cell>
          <cell r="CJ10430" t="str">
            <v/>
          </cell>
          <cell r="CK10430" t="str">
            <v/>
          </cell>
          <cell r="CL10430" t="str">
            <v/>
          </cell>
          <cell r="CM10430" t="str">
            <v>No Benchmark</v>
          </cell>
          <cell r="CN10430" t="str">
            <v/>
          </cell>
          <cell r="CO10430" t="str">
            <v/>
          </cell>
          <cell r="CQ10430" t="str">
            <v/>
          </cell>
          <cell r="CR10430" t="str">
            <v/>
          </cell>
          <cell r="CS10430" t="str">
            <v/>
          </cell>
          <cell r="CU10430" t="str">
            <v/>
          </cell>
          <cell r="CV10430" t="str">
            <v/>
          </cell>
          <cell r="CZ10430" t="str">
            <v/>
          </cell>
          <cell r="DB10430" t="str">
            <v/>
          </cell>
          <cell r="DC10430" t="str">
            <v/>
          </cell>
          <cell r="DD10430" t="str">
            <v/>
          </cell>
          <cell r="DF10430" t="str">
            <v/>
          </cell>
          <cell r="DG10430" t="str">
            <v/>
          </cell>
          <cell r="DH10430" t="str">
            <v/>
          </cell>
          <cell r="DI10430" t="str">
            <v>N</v>
          </cell>
          <cell r="DL10430" t="str">
            <v/>
          </cell>
          <cell r="DM10430" t="str">
            <v/>
          </cell>
          <cell r="DN10430" t="str">
            <v/>
          </cell>
          <cell r="DP10430" t="str">
            <v/>
          </cell>
          <cell r="DQ10430" t="str">
            <v/>
          </cell>
          <cell r="DR10430" t="str">
            <v/>
          </cell>
          <cell r="DS10430" t="str">
            <v/>
          </cell>
          <cell r="DT10430" t="str">
            <v>N</v>
          </cell>
        </row>
        <row r="10431">
          <cell r="I10431" t="str">
            <v>FR001400LB24</v>
          </cell>
          <cell r="J10431" t="str">
            <v>BNP PARIBAS CIRCULAR ECONOMY PROTETTO [Classic, C]</v>
          </cell>
          <cell r="L10431" t="str">
            <v/>
          </cell>
          <cell r="M10431" t="str">
            <v/>
          </cell>
          <cell r="N10431" t="str">
            <v/>
          </cell>
          <cell r="O10431">
            <v>10</v>
          </cell>
          <cell r="P10431" t="str">
            <v>Register administrated, Pur Nominative or bearer</v>
          </cell>
          <cell r="Q10431" t="str">
            <v>SHARE_FORM</v>
          </cell>
          <cell r="R10431" t="str">
            <v>EUR</v>
          </cell>
          <cell r="S10431" t="str">
            <v/>
          </cell>
          <cell r="T10431">
            <v>1</v>
          </cell>
          <cell r="U10431" t="str">
            <v>Launched</v>
          </cell>
          <cell r="V10431" t="str">
            <v>PRODUCT_STATUS</v>
          </cell>
          <cell r="W10431" t="str">
            <v/>
          </cell>
          <cell r="X10431" t="str">
            <v/>
          </cell>
          <cell r="Y10431" t="str">
            <v/>
          </cell>
          <cell r="Z10431">
            <v>623348</v>
          </cell>
          <cell r="AA10431">
            <v>0</v>
          </cell>
          <cell r="AB10431" t="str">
            <v>No Benchmark</v>
          </cell>
          <cell r="AC10431" t="str">
            <v>EUR</v>
          </cell>
          <cell r="AE10431" t="str">
            <v/>
          </cell>
          <cell r="AF10431" t="str">
            <v/>
          </cell>
          <cell r="AH10431" t="str">
            <v/>
          </cell>
          <cell r="AI10431" t="str">
            <v/>
          </cell>
          <cell r="AJ10431" t="str">
            <v>CLAS</v>
          </cell>
          <cell r="AK10431" t="str">
            <v>Classic</v>
          </cell>
          <cell r="AL10431" t="str">
            <v>SHARE_CATEGORY</v>
          </cell>
          <cell r="AM10431" t="str">
            <v>C</v>
          </cell>
          <cell r="AN10431" t="str">
            <v>Capitalisation</v>
          </cell>
          <cell r="AO10431" t="str">
            <v>SHARE_TYPE</v>
          </cell>
          <cell r="AP10431" t="str">
            <v/>
          </cell>
          <cell r="AQ10431" t="str">
            <v/>
          </cell>
          <cell r="AR10431" t="str">
            <v/>
          </cell>
          <cell r="AS10431" t="str">
            <v/>
          </cell>
          <cell r="AT10431" t="str">
            <v>N</v>
          </cell>
          <cell r="AV10431">
            <v>20231228</v>
          </cell>
          <cell r="AW10431">
            <v>20231228</v>
          </cell>
          <cell r="BB10431" t="str">
            <v>Y</v>
          </cell>
          <cell r="BC10431" t="str">
            <v>Yes</v>
          </cell>
          <cell r="BD10431" t="str">
            <v>DICI_KIID</v>
          </cell>
          <cell r="BE10431" t="str">
            <v/>
          </cell>
          <cell r="BF10431" t="str">
            <v/>
          </cell>
          <cell r="BG10431" t="str">
            <v/>
          </cell>
          <cell r="BH10431" t="str">
            <v/>
          </cell>
          <cell r="BI10431" t="str">
            <v>Y</v>
          </cell>
          <cell r="BJ10431" t="str">
            <v>0.001</v>
          </cell>
          <cell r="BK10431" t="str">
            <v>Y</v>
          </cell>
          <cell r="BL10431" t="str">
            <v>0.01</v>
          </cell>
          <cell r="BM10431">
            <v>12</v>
          </cell>
          <cell r="BN10431" t="str">
            <v>L' horizon d' investissement, l'investissement en actifs actions, ainsi que l'objectif de valeur liquidative au moins égale à 100% de la VLR à la date d’échéance justifient la catégorie de risque.</v>
          </cell>
          <cell r="BO10431" t="str">
            <v>RISK_NARRATIVE</v>
          </cell>
          <cell r="BP10431">
            <v>3</v>
          </cell>
          <cell r="BQ10431" t="str">
            <v>Y</v>
          </cell>
          <cell r="BS10431" t="str">
            <v/>
          </cell>
          <cell r="BT10431" t="str">
            <v/>
          </cell>
          <cell r="BU10431" t="str">
            <v>Y</v>
          </cell>
          <cell r="BV10431" t="str">
            <v/>
          </cell>
          <cell r="BW10431" t="str">
            <v/>
          </cell>
          <cell r="BX10431" t="str">
            <v>BNP IP-FR</v>
          </cell>
          <cell r="BY10431" t="str">
            <v>BNP IP-FR</v>
          </cell>
          <cell r="BZ10431" t="str">
            <v>LIBRARY_FUNDSQUARE</v>
          </cell>
          <cell r="CA10431">
            <v>3.33</v>
          </cell>
          <cell r="CB10431">
            <v>2</v>
          </cell>
          <cell r="CC10431">
            <v>20230907</v>
          </cell>
          <cell r="CD10431">
            <v>3.33</v>
          </cell>
          <cell r="CE10431">
            <v>2</v>
          </cell>
          <cell r="CF10431">
            <v>1</v>
          </cell>
          <cell r="CH10431" t="str">
            <v>N</v>
          </cell>
          <cell r="CI10431" t="str">
            <v/>
          </cell>
          <cell r="CJ10431" t="str">
            <v/>
          </cell>
          <cell r="CK10431" t="str">
            <v/>
          </cell>
          <cell r="CL10431" t="str">
            <v/>
          </cell>
          <cell r="CM10431" t="str">
            <v>No Benchmark</v>
          </cell>
          <cell r="CN10431" t="str">
            <v/>
          </cell>
          <cell r="CO10431" t="str">
            <v/>
          </cell>
          <cell r="CQ10431" t="str">
            <v/>
          </cell>
          <cell r="CR10431" t="str">
            <v/>
          </cell>
          <cell r="CS10431" t="str">
            <v/>
          </cell>
          <cell r="CT10431">
            <v>4</v>
          </cell>
          <cell r="CU10431" t="str">
            <v>CAT 3</v>
          </cell>
          <cell r="CV10431" t="str">
            <v>PRIIPS_CATEGORY</v>
          </cell>
          <cell r="CW10431">
            <v>3.33</v>
          </cell>
          <cell r="CZ10431" t="str">
            <v/>
          </cell>
          <cell r="DB10431" t="str">
            <v/>
          </cell>
          <cell r="DC10431" t="str">
            <v/>
          </cell>
          <cell r="DD10431" t="str">
            <v/>
          </cell>
          <cell r="DF10431" t="str">
            <v/>
          </cell>
          <cell r="DG10431" t="str">
            <v/>
          </cell>
          <cell r="DH10431" t="str">
            <v/>
          </cell>
          <cell r="DI10431" t="str">
            <v>Y</v>
          </cell>
          <cell r="DJ10431">
            <v>20230904</v>
          </cell>
          <cell r="DL10431" t="str">
            <v/>
          </cell>
          <cell r="DM10431" t="str">
            <v/>
          </cell>
          <cell r="DN10431" t="str">
            <v/>
          </cell>
          <cell r="DP10431" t="str">
            <v/>
          </cell>
          <cell r="DQ10431" t="str">
            <v/>
          </cell>
          <cell r="DR10431" t="str">
            <v/>
          </cell>
          <cell r="DS10431" t="str">
            <v/>
          </cell>
          <cell r="DT10431" t="str">
            <v>N</v>
          </cell>
        </row>
        <row r="10432">
          <cell r="I10432" t="str">
            <v>FR0007005368</v>
          </cell>
          <cell r="J10432" t="str">
            <v>BNPP AM CAVAMAC ACTIONS EURO [I, C]</v>
          </cell>
          <cell r="K10432">
            <v>632</v>
          </cell>
          <cell r="L10432" t="str">
            <v>Authorised Investors</v>
          </cell>
          <cell r="M10432" t="str">
            <v>INVEST_LEGAL_TYPE</v>
          </cell>
          <cell r="N10432" t="str">
            <v/>
          </cell>
          <cell r="O10432">
            <v>1</v>
          </cell>
          <cell r="P10432" t="str">
            <v>Bearer</v>
          </cell>
          <cell r="Q10432" t="str">
            <v>SHARE_FORM</v>
          </cell>
          <cell r="R10432" t="str">
            <v>EUR</v>
          </cell>
          <cell r="S10432" t="str">
            <v/>
          </cell>
          <cell r="T10432">
            <v>1</v>
          </cell>
          <cell r="U10432" t="str">
            <v>Launched</v>
          </cell>
          <cell r="V10432" t="str">
            <v>PRODUCT_STATUS</v>
          </cell>
          <cell r="W10432" t="str">
            <v/>
          </cell>
          <cell r="X10432" t="str">
            <v/>
          </cell>
          <cell r="Y10432" t="str">
            <v/>
          </cell>
          <cell r="Z10432">
            <v>620960</v>
          </cell>
          <cell r="AA10432">
            <v>264425</v>
          </cell>
          <cell r="AB10432" t="str">
            <v>BM BNPP AM CAVAMAC ACTIONS EURO [44594]</v>
          </cell>
          <cell r="AC10432" t="str">
            <v>EUR</v>
          </cell>
          <cell r="AE10432" t="str">
            <v/>
          </cell>
          <cell r="AF10432" t="str">
            <v/>
          </cell>
          <cell r="AH10432" t="str">
            <v/>
          </cell>
          <cell r="AI10432" t="str">
            <v/>
          </cell>
          <cell r="AJ10432" t="str">
            <v>CASH</v>
          </cell>
          <cell r="AK10432" t="str">
            <v>I</v>
          </cell>
          <cell r="AL10432" t="str">
            <v>SHARE_CATEGORY</v>
          </cell>
          <cell r="AM10432" t="str">
            <v>C</v>
          </cell>
          <cell r="AN10432" t="str">
            <v>Capitalisation</v>
          </cell>
          <cell r="AO10432" t="str">
            <v>SHARE_TYPE</v>
          </cell>
          <cell r="AP10432" t="str">
            <v/>
          </cell>
          <cell r="AQ10432" t="str">
            <v/>
          </cell>
          <cell r="AR10432" t="str">
            <v/>
          </cell>
          <cell r="AS10432" t="str">
            <v/>
          </cell>
          <cell r="AT10432" t="str">
            <v>N</v>
          </cell>
          <cell r="AV10432">
            <v>19961104</v>
          </cell>
          <cell r="AW10432">
            <v>20231006</v>
          </cell>
          <cell r="BB10432" t="str">
            <v>Y</v>
          </cell>
          <cell r="BC10432" t="str">
            <v>Yes</v>
          </cell>
          <cell r="BD10432" t="str">
            <v>DICI_KIID</v>
          </cell>
          <cell r="BE10432" t="str">
            <v/>
          </cell>
          <cell r="BF10432" t="str">
            <v/>
          </cell>
          <cell r="BG10432" t="str">
            <v/>
          </cell>
          <cell r="BH10432" t="str">
            <v/>
          </cell>
          <cell r="BI10432" t="str">
            <v>N</v>
          </cell>
          <cell r="BJ10432" t="str">
            <v/>
          </cell>
          <cell r="BK10432" t="str">
            <v>Y</v>
          </cell>
          <cell r="BL10432" t="str">
            <v>0.01</v>
          </cell>
          <cell r="BM10432">
            <v>30</v>
          </cell>
          <cell r="BN10432" t="str">
            <v>L'investissement dans des instruments de type actions justifie la catégorie de risque. Ceux-ci sont sujets à d'importantes fluctuations de cours souvent amplifiées à court terme.</v>
          </cell>
          <cell r="BO10432" t="str">
            <v>RISK_NARRATIVE</v>
          </cell>
          <cell r="BP10432">
            <v>6</v>
          </cell>
          <cell r="BQ10432" t="str">
            <v>Y</v>
          </cell>
          <cell r="BS10432" t="str">
            <v/>
          </cell>
          <cell r="BT10432" t="str">
            <v/>
          </cell>
          <cell r="BU10432" t="str">
            <v>Y</v>
          </cell>
          <cell r="BV10432" t="str">
            <v/>
          </cell>
          <cell r="BW10432" t="str">
            <v/>
          </cell>
          <cell r="BX10432" t="str">
            <v>NEANT</v>
          </cell>
          <cell r="BY10432" t="str">
            <v>NEANT</v>
          </cell>
          <cell r="BZ10432" t="str">
            <v>LIBRARY_FUNDSQUARE</v>
          </cell>
          <cell r="CA10432">
            <v>20.88</v>
          </cell>
          <cell r="CB10432">
            <v>4</v>
          </cell>
          <cell r="CC10432">
            <v>20230928</v>
          </cell>
          <cell r="CD10432">
            <v>16.64</v>
          </cell>
          <cell r="CE10432">
            <v>4</v>
          </cell>
          <cell r="CF10432">
            <v>1</v>
          </cell>
          <cell r="CH10432" t="str">
            <v>N</v>
          </cell>
          <cell r="CI10432" t="str">
            <v/>
          </cell>
          <cell r="CJ10432" t="str">
            <v/>
          </cell>
          <cell r="CK10432" t="str">
            <v/>
          </cell>
          <cell r="CL10432" t="str">
            <v/>
          </cell>
          <cell r="CM10432" t="str">
            <v>EURO STOXX (EUR) NR</v>
          </cell>
          <cell r="CN10432" t="str">
            <v/>
          </cell>
          <cell r="CO10432" t="str">
            <v/>
          </cell>
          <cell r="CQ10432" t="str">
            <v/>
          </cell>
          <cell r="CR10432" t="str">
            <v/>
          </cell>
          <cell r="CS10432" t="str">
            <v/>
          </cell>
          <cell r="CT10432">
            <v>1</v>
          </cell>
          <cell r="CU10432" t="str">
            <v>CAT 2</v>
          </cell>
          <cell r="CV10432" t="str">
            <v>PRIIPS_CATEGORY</v>
          </cell>
          <cell r="CW10432">
            <v>16.64</v>
          </cell>
          <cell r="CZ10432" t="str">
            <v/>
          </cell>
          <cell r="DB10432" t="str">
            <v/>
          </cell>
          <cell r="DC10432" t="str">
            <v/>
          </cell>
          <cell r="DD10432" t="str">
            <v/>
          </cell>
          <cell r="DF10432" t="str">
            <v/>
          </cell>
          <cell r="DG10432" t="str">
            <v/>
          </cell>
          <cell r="DH10432" t="str">
            <v/>
          </cell>
          <cell r="DI10432" t="str">
            <v>Y</v>
          </cell>
          <cell r="DJ10432">
            <v>20231006</v>
          </cell>
          <cell r="DL10432" t="str">
            <v/>
          </cell>
          <cell r="DM10432" t="str">
            <v/>
          </cell>
          <cell r="DN10432" t="str">
            <v/>
          </cell>
          <cell r="DP10432" t="str">
            <v/>
          </cell>
          <cell r="DQ10432" t="str">
            <v/>
          </cell>
          <cell r="DR10432" t="str">
            <v/>
          </cell>
          <cell r="DS10432" t="str">
            <v/>
          </cell>
          <cell r="DT10432" t="str">
            <v>N</v>
          </cell>
        </row>
        <row r="10433">
          <cell r="I10433" t="str">
            <v>LU2699473737</v>
          </cell>
          <cell r="J10433" t="str">
            <v>BNP PARIBAS FLEXI I OBLISELECT EURO JUNE 2029 [Classic RH CZK, C]</v>
          </cell>
          <cell r="K10433">
            <v>631</v>
          </cell>
          <cell r="L10433" t="str">
            <v>All</v>
          </cell>
          <cell r="M10433" t="str">
            <v>INVEST_LEGAL_TYPE</v>
          </cell>
          <cell r="N10433" t="str">
            <v/>
          </cell>
          <cell r="O10433">
            <v>5</v>
          </cell>
          <cell r="P10433" t="str">
            <v>Registered or dematerialized</v>
          </cell>
          <cell r="Q10433" t="str">
            <v>SHARE_FORM</v>
          </cell>
          <cell r="R10433" t="str">
            <v>CZK</v>
          </cell>
          <cell r="S10433" t="str">
            <v/>
          </cell>
          <cell r="T10433">
            <v>11</v>
          </cell>
          <cell r="U10433" t="str">
            <v>Not yet launched</v>
          </cell>
          <cell r="V10433" t="str">
            <v>PRODUCT_STATUS</v>
          </cell>
          <cell r="W10433" t="str">
            <v/>
          </cell>
          <cell r="X10433" t="str">
            <v/>
          </cell>
          <cell r="Y10433" t="str">
            <v/>
          </cell>
          <cell r="Z10433">
            <v>620963</v>
          </cell>
          <cell r="AA10433">
            <v>0</v>
          </cell>
          <cell r="AB10433" t="str">
            <v>No Benchmark</v>
          </cell>
          <cell r="AC10433" t="str">
            <v>EUR</v>
          </cell>
          <cell r="AE10433" t="str">
            <v/>
          </cell>
          <cell r="AF10433" t="str">
            <v/>
          </cell>
          <cell r="AH10433" t="str">
            <v/>
          </cell>
          <cell r="AI10433" t="str">
            <v/>
          </cell>
          <cell r="AJ10433" t="str">
            <v>CRCZ</v>
          </cell>
          <cell r="AK10433" t="str">
            <v>Classic RH CZK</v>
          </cell>
          <cell r="AL10433" t="str">
            <v>SHARE_CATEGORY</v>
          </cell>
          <cell r="AM10433" t="str">
            <v>C</v>
          </cell>
          <cell r="AN10433" t="str">
            <v>Capitalisation</v>
          </cell>
          <cell r="AO10433" t="str">
            <v>SHARE_TYPE</v>
          </cell>
          <cell r="AP10433" t="str">
            <v/>
          </cell>
          <cell r="AQ10433" t="str">
            <v/>
          </cell>
          <cell r="AR10433" t="str">
            <v/>
          </cell>
          <cell r="AS10433" t="str">
            <v/>
          </cell>
          <cell r="AT10433" t="str">
            <v>Y</v>
          </cell>
          <cell r="AU10433">
            <v>20231006</v>
          </cell>
          <cell r="AV10433">
            <v>20230906</v>
          </cell>
          <cell r="BB10433" t="str">
            <v>Y</v>
          </cell>
          <cell r="BC10433" t="str">
            <v>Yes</v>
          </cell>
          <cell r="BD10433" t="str">
            <v>DICI_KIID</v>
          </cell>
          <cell r="BE10433" t="str">
            <v/>
          </cell>
          <cell r="BF10433" t="str">
            <v/>
          </cell>
          <cell r="BG10433" t="str">
            <v/>
          </cell>
          <cell r="BH10433" t="str">
            <v/>
          </cell>
          <cell r="BI10433" t="str">
            <v>Y</v>
          </cell>
          <cell r="BJ10433" t="str">
            <v>0.001</v>
          </cell>
          <cell r="BK10433" t="str">
            <v>Y</v>
          </cell>
          <cell r="BL10433" t="str">
            <v>0.01</v>
          </cell>
          <cell r="BM10433">
            <v>71</v>
          </cell>
          <cell r="BN1043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433" t="str">
            <v>RISK_NARRATIVE</v>
          </cell>
          <cell r="BP10433">
            <v>4</v>
          </cell>
          <cell r="BQ10433" t="str">
            <v>N</v>
          </cell>
          <cell r="BS10433" t="str">
            <v/>
          </cell>
          <cell r="BT10433" t="str">
            <v/>
          </cell>
          <cell r="BU10433" t="str">
            <v>N</v>
          </cell>
          <cell r="BV10433" t="str">
            <v/>
          </cell>
          <cell r="BW10433" t="str">
            <v>20290629</v>
          </cell>
          <cell r="BX10433" t="str">
            <v>BNP IP-LU</v>
          </cell>
          <cell r="BY10433" t="str">
            <v>BNP IP-LU</v>
          </cell>
          <cell r="BZ10433" t="str">
            <v>LIBRARY_FUNDSQUARE</v>
          </cell>
          <cell r="CA10433">
            <v>7.5</v>
          </cell>
          <cell r="CB10433">
            <v>2</v>
          </cell>
          <cell r="CC10433">
            <v>20230824</v>
          </cell>
          <cell r="CD10433">
            <v>3.55</v>
          </cell>
          <cell r="CE10433">
            <v>2</v>
          </cell>
          <cell r="CF10433">
            <v>1</v>
          </cell>
          <cell r="CH10433" t="str">
            <v>N</v>
          </cell>
          <cell r="CI10433" t="str">
            <v/>
          </cell>
          <cell r="CJ10433" t="str">
            <v/>
          </cell>
          <cell r="CK10433" t="str">
            <v/>
          </cell>
          <cell r="CL10433" t="str">
            <v/>
          </cell>
          <cell r="CM10433" t="str">
            <v/>
          </cell>
          <cell r="CN10433" t="str">
            <v/>
          </cell>
          <cell r="CO10433" t="str">
            <v/>
          </cell>
          <cell r="CQ10433" t="str">
            <v/>
          </cell>
          <cell r="CR10433" t="str">
            <v/>
          </cell>
          <cell r="CS10433" t="str">
            <v/>
          </cell>
          <cell r="CT10433">
            <v>7</v>
          </cell>
          <cell r="CU10433" t="str">
            <v>Exception Buy &amp; Hold</v>
          </cell>
          <cell r="CV10433" t="str">
            <v>PRIIPS_CATEGORY</v>
          </cell>
          <cell r="CW10433">
            <v>3.55</v>
          </cell>
          <cell r="CZ10433" t="str">
            <v/>
          </cell>
          <cell r="DA10433">
            <v>265064</v>
          </cell>
          <cell r="DB10433" t="str">
            <v>BM ESG BNP PARIBAS FLEXI I OBLISELECT EURO JUNE 2029 [44596]</v>
          </cell>
          <cell r="DC10433" t="str">
            <v>EUR</v>
          </cell>
          <cell r="DD10433" t="str">
            <v/>
          </cell>
          <cell r="DE10433">
            <v>264315</v>
          </cell>
          <cell r="DF10433" t="str">
            <v>BM PRIIPS BNP PARIBAS FLEXI I OBLISELECT EURO JUNE 2029 [44596]</v>
          </cell>
          <cell r="DG10433" t="str">
            <v>EUR</v>
          </cell>
          <cell r="DH10433" t="str">
            <v>BNP PARIBAS FLEXI I OBLISELECT EURO JUNE 2029 [Classic, C]</v>
          </cell>
          <cell r="DI10433" t="str">
            <v>N</v>
          </cell>
          <cell r="DL10433" t="str">
            <v/>
          </cell>
          <cell r="DM10433" t="str">
            <v/>
          </cell>
          <cell r="DN10433" t="str">
            <v/>
          </cell>
          <cell r="DP10433" t="str">
            <v/>
          </cell>
          <cell r="DQ10433" t="str">
            <v/>
          </cell>
          <cell r="DR10433" t="str">
            <v/>
          </cell>
          <cell r="DS10433" t="str">
            <v/>
          </cell>
          <cell r="DT10433" t="str">
            <v/>
          </cell>
        </row>
        <row r="10434">
          <cell r="I10434" t="str">
            <v>LU2696769574</v>
          </cell>
          <cell r="J10434" t="str">
            <v>BNP PARIBAS FLEXI I OBLISELECT EURO JUNE 2029 [I, C]</v>
          </cell>
          <cell r="K10434">
            <v>996</v>
          </cell>
          <cell r="L10434" t="str">
            <v>Institutional investors, UCITS</v>
          </cell>
          <cell r="M10434" t="str">
            <v>INVEST_LEGAL_TYPE</v>
          </cell>
          <cell r="N10434" t="str">
            <v/>
          </cell>
          <cell r="O10434">
            <v>5</v>
          </cell>
          <cell r="P10434" t="str">
            <v>Registered or dematerialized</v>
          </cell>
          <cell r="Q10434" t="str">
            <v>SHARE_FORM</v>
          </cell>
          <cell r="R10434" t="str">
            <v>EUR</v>
          </cell>
          <cell r="S10434" t="str">
            <v/>
          </cell>
          <cell r="T10434">
            <v>1</v>
          </cell>
          <cell r="U10434" t="str">
            <v>Launched</v>
          </cell>
          <cell r="V10434" t="str">
            <v>PRODUCT_STATUS</v>
          </cell>
          <cell r="W10434" t="str">
            <v/>
          </cell>
          <cell r="X10434" t="str">
            <v/>
          </cell>
          <cell r="Y10434" t="str">
            <v/>
          </cell>
          <cell r="Z10434">
            <v>620963</v>
          </cell>
          <cell r="AA10434">
            <v>0</v>
          </cell>
          <cell r="AB10434" t="str">
            <v>No Benchmark</v>
          </cell>
          <cell r="AC10434" t="str">
            <v>EUR</v>
          </cell>
          <cell r="AE10434" t="str">
            <v/>
          </cell>
          <cell r="AF10434" t="str">
            <v/>
          </cell>
          <cell r="AH10434" t="str">
            <v/>
          </cell>
          <cell r="AI10434" t="str">
            <v/>
          </cell>
          <cell r="AJ10434" t="str">
            <v>CASH</v>
          </cell>
          <cell r="AK10434" t="str">
            <v>I</v>
          </cell>
          <cell r="AL10434" t="str">
            <v>SHARE_CATEGORY</v>
          </cell>
          <cell r="AM10434" t="str">
            <v>C</v>
          </cell>
          <cell r="AN10434" t="str">
            <v>Capitalisation</v>
          </cell>
          <cell r="AO10434" t="str">
            <v>SHARE_TYPE</v>
          </cell>
          <cell r="AP10434" t="str">
            <v/>
          </cell>
          <cell r="AQ10434" t="str">
            <v/>
          </cell>
          <cell r="AR10434" t="str">
            <v/>
          </cell>
          <cell r="AS10434" t="str">
            <v/>
          </cell>
          <cell r="AT10434" t="str">
            <v>N</v>
          </cell>
          <cell r="AU10434">
            <v>20231006</v>
          </cell>
          <cell r="AV10434">
            <v>20230906</v>
          </cell>
          <cell r="AW10434">
            <v>20240715</v>
          </cell>
          <cell r="BB10434" t="str">
            <v>Y</v>
          </cell>
          <cell r="BC10434" t="str">
            <v>Yes</v>
          </cell>
          <cell r="BD10434" t="str">
            <v>DICI_KIID</v>
          </cell>
          <cell r="BE10434" t="str">
            <v/>
          </cell>
          <cell r="BF10434" t="str">
            <v/>
          </cell>
          <cell r="BG10434" t="str">
            <v/>
          </cell>
          <cell r="BH10434" t="str">
            <v/>
          </cell>
          <cell r="BI10434" t="str">
            <v>Y</v>
          </cell>
          <cell r="BJ10434" t="str">
            <v>0.001</v>
          </cell>
          <cell r="BK10434" t="str">
            <v>Y</v>
          </cell>
          <cell r="BL10434" t="str">
            <v>0.01</v>
          </cell>
          <cell r="BM10434">
            <v>71</v>
          </cell>
          <cell r="BN1043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434" t="str">
            <v>RISK_NARRATIVE</v>
          </cell>
          <cell r="BP10434">
            <v>4</v>
          </cell>
          <cell r="BQ10434" t="str">
            <v>Y</v>
          </cell>
          <cell r="BS10434" t="str">
            <v/>
          </cell>
          <cell r="BT10434" t="str">
            <v/>
          </cell>
          <cell r="BU10434" t="str">
            <v>Y</v>
          </cell>
          <cell r="BV10434" t="str">
            <v/>
          </cell>
          <cell r="BW10434" t="str">
            <v>20290629</v>
          </cell>
          <cell r="BX10434" t="str">
            <v>BNP IP-LU</v>
          </cell>
          <cell r="BY10434" t="str">
            <v>BNP IP-LU</v>
          </cell>
          <cell r="BZ10434" t="str">
            <v>LIBRARY_FUNDSQUARE</v>
          </cell>
          <cell r="CA10434">
            <v>7.5</v>
          </cell>
          <cell r="CB10434">
            <v>2</v>
          </cell>
          <cell r="CC10434">
            <v>20230824</v>
          </cell>
          <cell r="CD10434">
            <v>3.55</v>
          </cell>
          <cell r="CE10434">
            <v>2</v>
          </cell>
          <cell r="CF10434">
            <v>1</v>
          </cell>
          <cell r="CH10434" t="str">
            <v>N</v>
          </cell>
          <cell r="CI10434" t="str">
            <v/>
          </cell>
          <cell r="CJ10434" t="str">
            <v/>
          </cell>
          <cell r="CK10434" t="str">
            <v/>
          </cell>
          <cell r="CL10434" t="str">
            <v/>
          </cell>
          <cell r="CM10434" t="str">
            <v>No Benchmark</v>
          </cell>
          <cell r="CN10434" t="str">
            <v/>
          </cell>
          <cell r="CO10434" t="str">
            <v/>
          </cell>
          <cell r="CQ10434" t="str">
            <v/>
          </cell>
          <cell r="CR10434" t="str">
            <v/>
          </cell>
          <cell r="CS10434" t="str">
            <v/>
          </cell>
          <cell r="CT10434">
            <v>7</v>
          </cell>
          <cell r="CU10434" t="str">
            <v>Exception Buy &amp; Hold</v>
          </cell>
          <cell r="CV10434" t="str">
            <v>PRIIPS_CATEGORY</v>
          </cell>
          <cell r="CW10434">
            <v>3.55</v>
          </cell>
          <cell r="CZ10434" t="str">
            <v/>
          </cell>
          <cell r="DA10434">
            <v>265064</v>
          </cell>
          <cell r="DB10434" t="str">
            <v>BM ESG BNP PARIBAS FLEXI I OBLISELECT EURO JUNE 2029 [44596]</v>
          </cell>
          <cell r="DC10434" t="str">
            <v>EUR</v>
          </cell>
          <cell r="DD10434" t="str">
            <v>75% Bloomberg Euro Aggregate Corporate (EUR) RI + 25% ICE BofAML Euro Curr Non-Financial High Yield BB-B Constr (Hedged in EUR) RI</v>
          </cell>
          <cell r="DE10434">
            <v>264315</v>
          </cell>
          <cell r="DF10434" t="str">
            <v>BM PRIIPS BNP PARIBAS FLEXI I OBLISELECT EURO JUNE 2029 [44596]</v>
          </cell>
          <cell r="DG10434" t="str">
            <v>EUR</v>
          </cell>
          <cell r="DH10434" t="str">
            <v>BNP PARIBAS FLEXI I OBLISELECT EURO JUNE 2029 [Classic, C]</v>
          </cell>
          <cell r="DI10434" t="str">
            <v>N</v>
          </cell>
          <cell r="DL10434" t="str">
            <v/>
          </cell>
          <cell r="DM10434" t="str">
            <v/>
          </cell>
          <cell r="DN10434" t="str">
            <v/>
          </cell>
          <cell r="DP10434" t="str">
            <v/>
          </cell>
          <cell r="DQ10434" t="str">
            <v/>
          </cell>
          <cell r="DR10434" t="str">
            <v/>
          </cell>
          <cell r="DS10434" t="str">
            <v/>
          </cell>
          <cell r="DT10434" t="str">
            <v/>
          </cell>
        </row>
        <row r="10435">
          <cell r="I10435" t="str">
            <v>LU2696768501</v>
          </cell>
          <cell r="J10435" t="str">
            <v>BNP PARIBAS FLEXI I OBLISELECT EURO JUNE 2029 [X, C]</v>
          </cell>
          <cell r="K10435">
            <v>632</v>
          </cell>
          <cell r="L10435" t="str">
            <v>Authorised Investors</v>
          </cell>
          <cell r="M10435" t="str">
            <v>INVEST_LEGAL_TYPE</v>
          </cell>
          <cell r="N10435" t="str">
            <v/>
          </cell>
          <cell r="O10435">
            <v>5</v>
          </cell>
          <cell r="P10435" t="str">
            <v>Registered or dematerialized</v>
          </cell>
          <cell r="Q10435" t="str">
            <v>SHARE_FORM</v>
          </cell>
          <cell r="R10435" t="str">
            <v>EUR</v>
          </cell>
          <cell r="S10435" t="str">
            <v/>
          </cell>
          <cell r="T10435">
            <v>11</v>
          </cell>
          <cell r="U10435" t="str">
            <v>Not yet launched</v>
          </cell>
          <cell r="V10435" t="str">
            <v>PRODUCT_STATUS</v>
          </cell>
          <cell r="W10435" t="str">
            <v/>
          </cell>
          <cell r="X10435" t="str">
            <v/>
          </cell>
          <cell r="Y10435" t="str">
            <v/>
          </cell>
          <cell r="Z10435">
            <v>620963</v>
          </cell>
          <cell r="AA10435">
            <v>0</v>
          </cell>
          <cell r="AB10435" t="str">
            <v>No Benchmark</v>
          </cell>
          <cell r="AC10435" t="str">
            <v>EUR</v>
          </cell>
          <cell r="AE10435" t="str">
            <v/>
          </cell>
          <cell r="AF10435" t="str">
            <v/>
          </cell>
          <cell r="AH10435" t="str">
            <v/>
          </cell>
          <cell r="AI10435" t="str">
            <v/>
          </cell>
          <cell r="AJ10435" t="str">
            <v>X</v>
          </cell>
          <cell r="AK10435" t="str">
            <v>X</v>
          </cell>
          <cell r="AL10435" t="str">
            <v>SHARE_CATEGORY</v>
          </cell>
          <cell r="AM10435" t="str">
            <v>C</v>
          </cell>
          <cell r="AN10435" t="str">
            <v>Capitalisation</v>
          </cell>
          <cell r="AO10435" t="str">
            <v>SHARE_TYPE</v>
          </cell>
          <cell r="AP10435" t="str">
            <v/>
          </cell>
          <cell r="AQ10435" t="str">
            <v/>
          </cell>
          <cell r="AR10435" t="str">
            <v/>
          </cell>
          <cell r="AS10435" t="str">
            <v/>
          </cell>
          <cell r="AT10435" t="str">
            <v>N</v>
          </cell>
          <cell r="AU10435">
            <v>20231006</v>
          </cell>
          <cell r="AV10435">
            <v>20230906</v>
          </cell>
          <cell r="BB10435" t="str">
            <v>Y</v>
          </cell>
          <cell r="BC10435" t="str">
            <v>Yes</v>
          </cell>
          <cell r="BD10435" t="str">
            <v>DICI_KIID</v>
          </cell>
          <cell r="BE10435" t="str">
            <v/>
          </cell>
          <cell r="BF10435" t="str">
            <v/>
          </cell>
          <cell r="BG10435" t="str">
            <v/>
          </cell>
          <cell r="BH10435" t="str">
            <v/>
          </cell>
          <cell r="BI10435" t="str">
            <v>Y</v>
          </cell>
          <cell r="BJ10435" t="str">
            <v>0.001</v>
          </cell>
          <cell r="BK10435" t="str">
            <v>Y</v>
          </cell>
          <cell r="BL10435" t="str">
            <v>0.01</v>
          </cell>
          <cell r="BM10435">
            <v>71</v>
          </cell>
          <cell r="BN1043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435" t="str">
            <v>RISK_NARRATIVE</v>
          </cell>
          <cell r="BP10435">
            <v>4</v>
          </cell>
          <cell r="BQ10435" t="str">
            <v>Y</v>
          </cell>
          <cell r="BS10435" t="str">
            <v/>
          </cell>
          <cell r="BT10435" t="str">
            <v/>
          </cell>
          <cell r="BU10435" t="str">
            <v>N</v>
          </cell>
          <cell r="BV10435" t="str">
            <v/>
          </cell>
          <cell r="BW10435" t="str">
            <v>20290629</v>
          </cell>
          <cell r="BX10435" t="str">
            <v>BNP IP-LU</v>
          </cell>
          <cell r="BY10435" t="str">
            <v>BNP IP-LU</v>
          </cell>
          <cell r="BZ10435" t="str">
            <v>LIBRARY_FUNDSQUARE</v>
          </cell>
          <cell r="CA10435">
            <v>7.5</v>
          </cell>
          <cell r="CB10435">
            <v>2</v>
          </cell>
          <cell r="CC10435">
            <v>20230824</v>
          </cell>
          <cell r="CD10435">
            <v>3.55</v>
          </cell>
          <cell r="CE10435">
            <v>2</v>
          </cell>
          <cell r="CF10435">
            <v>1</v>
          </cell>
          <cell r="CH10435" t="str">
            <v>N</v>
          </cell>
          <cell r="CI10435" t="str">
            <v/>
          </cell>
          <cell r="CJ10435" t="str">
            <v/>
          </cell>
          <cell r="CK10435" t="str">
            <v/>
          </cell>
          <cell r="CL10435" t="str">
            <v/>
          </cell>
          <cell r="CM10435" t="str">
            <v>No Benchmark</v>
          </cell>
          <cell r="CN10435" t="str">
            <v/>
          </cell>
          <cell r="CO10435" t="str">
            <v/>
          </cell>
          <cell r="CQ10435" t="str">
            <v/>
          </cell>
          <cell r="CR10435" t="str">
            <v/>
          </cell>
          <cell r="CS10435" t="str">
            <v/>
          </cell>
          <cell r="CT10435">
            <v>7</v>
          </cell>
          <cell r="CU10435" t="str">
            <v>Exception Buy &amp; Hold</v>
          </cell>
          <cell r="CV10435" t="str">
            <v>PRIIPS_CATEGORY</v>
          </cell>
          <cell r="CW10435">
            <v>3.55</v>
          </cell>
          <cell r="CZ10435" t="str">
            <v/>
          </cell>
          <cell r="DA10435">
            <v>265064</v>
          </cell>
          <cell r="DB10435" t="str">
            <v>BM ESG BNP PARIBAS FLEXI I OBLISELECT EURO JUNE 2029 [44596]</v>
          </cell>
          <cell r="DC10435" t="str">
            <v>EUR</v>
          </cell>
          <cell r="DD10435" t="str">
            <v>75% Bloomberg Euro Aggregate Corporate (EUR) RI + 25% ICE BofAML Euro Curr Non-Financial High Yield BB-B Constr (Hedged in EUR) RI</v>
          </cell>
          <cell r="DE10435">
            <v>264315</v>
          </cell>
          <cell r="DF10435" t="str">
            <v>BM PRIIPS BNP PARIBAS FLEXI I OBLISELECT EURO JUNE 2029 [44596]</v>
          </cell>
          <cell r="DG10435" t="str">
            <v>EUR</v>
          </cell>
          <cell r="DH10435" t="str">
            <v>BNP PARIBAS FLEXI I OBLISELECT EURO JUNE 2029 [Classic, C]</v>
          </cell>
          <cell r="DI10435" t="str">
            <v>N</v>
          </cell>
          <cell r="DL10435" t="str">
            <v/>
          </cell>
          <cell r="DM10435" t="str">
            <v/>
          </cell>
          <cell r="DN10435" t="str">
            <v/>
          </cell>
          <cell r="DP10435" t="str">
            <v/>
          </cell>
          <cell r="DQ10435" t="str">
            <v/>
          </cell>
          <cell r="DR10435" t="str">
            <v/>
          </cell>
          <cell r="DS10435" t="str">
            <v/>
          </cell>
          <cell r="DT10435" t="str">
            <v/>
          </cell>
        </row>
        <row r="10436">
          <cell r="I10436" t="str">
            <v>LU2696768683</v>
          </cell>
          <cell r="J10436" t="str">
            <v>BNP PARIBAS FLEXI I OBLISELECT EURO JUNE 2029 [Privilege, C]</v>
          </cell>
          <cell r="K10436">
            <v>638</v>
          </cell>
          <cell r="L10436" t="str">
            <v>Distributors,  Managers, All</v>
          </cell>
          <cell r="M10436" t="str">
            <v>INVEST_LEGAL_TYPE</v>
          </cell>
          <cell r="N10436" t="str">
            <v/>
          </cell>
          <cell r="O10436">
            <v>5</v>
          </cell>
          <cell r="P10436" t="str">
            <v>Registered or dematerialized</v>
          </cell>
          <cell r="Q10436" t="str">
            <v>SHARE_FORM</v>
          </cell>
          <cell r="R10436" t="str">
            <v>EUR</v>
          </cell>
          <cell r="S10436" t="str">
            <v/>
          </cell>
          <cell r="T10436">
            <v>1</v>
          </cell>
          <cell r="U10436" t="str">
            <v>Launched</v>
          </cell>
          <cell r="V10436" t="str">
            <v>PRODUCT_STATUS</v>
          </cell>
          <cell r="W10436" t="str">
            <v/>
          </cell>
          <cell r="X10436" t="str">
            <v/>
          </cell>
          <cell r="Y10436" t="str">
            <v/>
          </cell>
          <cell r="Z10436">
            <v>620963</v>
          </cell>
          <cell r="AA10436">
            <v>0</v>
          </cell>
          <cell r="AB10436" t="str">
            <v>No Benchmark</v>
          </cell>
          <cell r="AC10436" t="str">
            <v>EUR</v>
          </cell>
          <cell r="AE10436" t="str">
            <v/>
          </cell>
          <cell r="AF10436" t="str">
            <v/>
          </cell>
          <cell r="AH10436" t="str">
            <v/>
          </cell>
          <cell r="AI10436" t="str">
            <v/>
          </cell>
          <cell r="AJ10436" t="str">
            <v>PRIV</v>
          </cell>
          <cell r="AK10436" t="str">
            <v>Privilege</v>
          </cell>
          <cell r="AL10436" t="str">
            <v>SHARE_CATEGORY</v>
          </cell>
          <cell r="AM10436" t="str">
            <v>C</v>
          </cell>
          <cell r="AN10436" t="str">
            <v>Capitalisation</v>
          </cell>
          <cell r="AO10436" t="str">
            <v>SHARE_TYPE</v>
          </cell>
          <cell r="AP10436" t="str">
            <v/>
          </cell>
          <cell r="AQ10436" t="str">
            <v/>
          </cell>
          <cell r="AR10436" t="str">
            <v/>
          </cell>
          <cell r="AS10436" t="str">
            <v/>
          </cell>
          <cell r="AT10436" t="str">
            <v>N</v>
          </cell>
          <cell r="AU10436">
            <v>20231006</v>
          </cell>
          <cell r="AV10436">
            <v>20230906</v>
          </cell>
          <cell r="AW10436">
            <v>20240715</v>
          </cell>
          <cell r="BB10436" t="str">
            <v>Y</v>
          </cell>
          <cell r="BC10436" t="str">
            <v>Yes</v>
          </cell>
          <cell r="BD10436" t="str">
            <v>DICI_KIID</v>
          </cell>
          <cell r="BE10436" t="str">
            <v/>
          </cell>
          <cell r="BF10436" t="str">
            <v/>
          </cell>
          <cell r="BG10436" t="str">
            <v/>
          </cell>
          <cell r="BH10436" t="str">
            <v/>
          </cell>
          <cell r="BI10436" t="str">
            <v>Y</v>
          </cell>
          <cell r="BJ10436" t="str">
            <v>0.001</v>
          </cell>
          <cell r="BK10436" t="str">
            <v>Y</v>
          </cell>
          <cell r="BL10436" t="str">
            <v>0.01</v>
          </cell>
          <cell r="BM10436">
            <v>71</v>
          </cell>
          <cell r="BN1043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436" t="str">
            <v>RISK_NARRATIVE</v>
          </cell>
          <cell r="BP10436">
            <v>4</v>
          </cell>
          <cell r="BQ10436" t="str">
            <v>Y</v>
          </cell>
          <cell r="BS10436" t="str">
            <v/>
          </cell>
          <cell r="BT10436" t="str">
            <v/>
          </cell>
          <cell r="BU10436" t="str">
            <v>Y</v>
          </cell>
          <cell r="BV10436" t="str">
            <v/>
          </cell>
          <cell r="BW10436" t="str">
            <v>20290629</v>
          </cell>
          <cell r="BX10436" t="str">
            <v>BNP IP-LU</v>
          </cell>
          <cell r="BY10436" t="str">
            <v>BNP IP-LU</v>
          </cell>
          <cell r="BZ10436" t="str">
            <v>LIBRARY_FUNDSQUARE</v>
          </cell>
          <cell r="CA10436">
            <v>7.5</v>
          </cell>
          <cell r="CB10436">
            <v>2</v>
          </cell>
          <cell r="CC10436">
            <v>20230824</v>
          </cell>
          <cell r="CD10436">
            <v>3.55</v>
          </cell>
          <cell r="CE10436">
            <v>2</v>
          </cell>
          <cell r="CF10436">
            <v>1</v>
          </cell>
          <cell r="CH10436" t="str">
            <v>N</v>
          </cell>
          <cell r="CI10436" t="str">
            <v/>
          </cell>
          <cell r="CJ10436" t="str">
            <v/>
          </cell>
          <cell r="CK10436" t="str">
            <v/>
          </cell>
          <cell r="CL10436" t="str">
            <v/>
          </cell>
          <cell r="CM10436" t="str">
            <v>No Benchmark</v>
          </cell>
          <cell r="CN10436" t="str">
            <v/>
          </cell>
          <cell r="CO10436" t="str">
            <v/>
          </cell>
          <cell r="CQ10436" t="str">
            <v/>
          </cell>
          <cell r="CR10436" t="str">
            <v/>
          </cell>
          <cell r="CS10436" t="str">
            <v/>
          </cell>
          <cell r="CT10436">
            <v>7</v>
          </cell>
          <cell r="CU10436" t="str">
            <v>Exception Buy &amp; Hold</v>
          </cell>
          <cell r="CV10436" t="str">
            <v>PRIIPS_CATEGORY</v>
          </cell>
          <cell r="CW10436">
            <v>3.55</v>
          </cell>
          <cell r="CZ10436" t="str">
            <v/>
          </cell>
          <cell r="DA10436">
            <v>265064</v>
          </cell>
          <cell r="DB10436" t="str">
            <v>BM ESG BNP PARIBAS FLEXI I OBLISELECT EURO JUNE 2029 [44596]</v>
          </cell>
          <cell r="DC10436" t="str">
            <v>EUR</v>
          </cell>
          <cell r="DD10436" t="str">
            <v>75% Bloomberg Euro Aggregate Corporate (EUR) RI + 25% ICE BofAML Euro Curr Non-Financial High Yield BB-B Constr (Hedged in EUR) RI</v>
          </cell>
          <cell r="DE10436">
            <v>264315</v>
          </cell>
          <cell r="DF10436" t="str">
            <v>BM PRIIPS BNP PARIBAS FLEXI I OBLISELECT EURO JUNE 2029 [44596]</v>
          </cell>
          <cell r="DG10436" t="str">
            <v>EUR</v>
          </cell>
          <cell r="DH10436" t="str">
            <v>BNP PARIBAS FLEXI I OBLISELECT EURO JUNE 2029 [Classic, C]</v>
          </cell>
          <cell r="DI10436" t="str">
            <v>N</v>
          </cell>
          <cell r="DL10436" t="str">
            <v/>
          </cell>
          <cell r="DM10436" t="str">
            <v/>
          </cell>
          <cell r="DN10436" t="str">
            <v/>
          </cell>
          <cell r="DP10436" t="str">
            <v/>
          </cell>
          <cell r="DQ10436" t="str">
            <v/>
          </cell>
          <cell r="DR10436" t="str">
            <v/>
          </cell>
          <cell r="DS10436" t="str">
            <v/>
          </cell>
          <cell r="DT10436" t="str">
            <v/>
          </cell>
        </row>
        <row r="10437">
          <cell r="I10437" t="str">
            <v>LU2696769228</v>
          </cell>
          <cell r="J10437" t="str">
            <v>BNP PARIBAS FLEXI I OBLISELECT EURO JUNE 2029 [Classic, C]</v>
          </cell>
          <cell r="K10437">
            <v>631</v>
          </cell>
          <cell r="L10437" t="str">
            <v>All</v>
          </cell>
          <cell r="M10437" t="str">
            <v>INVEST_LEGAL_TYPE</v>
          </cell>
          <cell r="N10437" t="str">
            <v/>
          </cell>
          <cell r="O10437">
            <v>5</v>
          </cell>
          <cell r="P10437" t="str">
            <v>Registered or dematerialized</v>
          </cell>
          <cell r="Q10437" t="str">
            <v>SHARE_FORM</v>
          </cell>
          <cell r="R10437" t="str">
            <v>EUR</v>
          </cell>
          <cell r="S10437" t="str">
            <v/>
          </cell>
          <cell r="T10437">
            <v>1</v>
          </cell>
          <cell r="U10437" t="str">
            <v>Launched</v>
          </cell>
          <cell r="V10437" t="str">
            <v>PRODUCT_STATUS</v>
          </cell>
          <cell r="W10437" t="str">
            <v/>
          </cell>
          <cell r="X10437" t="str">
            <v/>
          </cell>
          <cell r="Y10437" t="str">
            <v/>
          </cell>
          <cell r="Z10437">
            <v>620963</v>
          </cell>
          <cell r="AA10437">
            <v>0</v>
          </cell>
          <cell r="AB10437" t="str">
            <v>No Benchmark</v>
          </cell>
          <cell r="AC10437" t="str">
            <v>EUR</v>
          </cell>
          <cell r="AE10437" t="str">
            <v/>
          </cell>
          <cell r="AF10437" t="str">
            <v/>
          </cell>
          <cell r="AH10437" t="str">
            <v/>
          </cell>
          <cell r="AI10437" t="str">
            <v/>
          </cell>
          <cell r="AJ10437" t="str">
            <v>CLAS</v>
          </cell>
          <cell r="AK10437" t="str">
            <v>Classic</v>
          </cell>
          <cell r="AL10437" t="str">
            <v>SHARE_CATEGORY</v>
          </cell>
          <cell r="AM10437" t="str">
            <v>C</v>
          </cell>
          <cell r="AN10437" t="str">
            <v>Capitalisation</v>
          </cell>
          <cell r="AO10437" t="str">
            <v>SHARE_TYPE</v>
          </cell>
          <cell r="AP10437" t="str">
            <v/>
          </cell>
          <cell r="AQ10437" t="str">
            <v/>
          </cell>
          <cell r="AR10437" t="str">
            <v/>
          </cell>
          <cell r="AS10437" t="str">
            <v/>
          </cell>
          <cell r="AT10437" t="str">
            <v>N</v>
          </cell>
          <cell r="AU10437">
            <v>20231006</v>
          </cell>
          <cell r="AV10437">
            <v>20230906</v>
          </cell>
          <cell r="AW10437">
            <v>20240715</v>
          </cell>
          <cell r="BB10437" t="str">
            <v>Y</v>
          </cell>
          <cell r="BC10437" t="str">
            <v>Yes</v>
          </cell>
          <cell r="BD10437" t="str">
            <v>DICI_KIID</v>
          </cell>
          <cell r="BE10437" t="str">
            <v/>
          </cell>
          <cell r="BF10437" t="str">
            <v/>
          </cell>
          <cell r="BG10437" t="str">
            <v/>
          </cell>
          <cell r="BH10437" t="str">
            <v/>
          </cell>
          <cell r="BI10437" t="str">
            <v>Y</v>
          </cell>
          <cell r="BJ10437" t="str">
            <v>0.001</v>
          </cell>
          <cell r="BK10437" t="str">
            <v>Y</v>
          </cell>
          <cell r="BL10437" t="str">
            <v>0.01</v>
          </cell>
          <cell r="BM10437">
            <v>71</v>
          </cell>
          <cell r="BN1043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437" t="str">
            <v>RISK_NARRATIVE</v>
          </cell>
          <cell r="BP10437">
            <v>4</v>
          </cell>
          <cell r="BQ10437" t="str">
            <v>Y</v>
          </cell>
          <cell r="BS10437" t="str">
            <v/>
          </cell>
          <cell r="BT10437" t="str">
            <v/>
          </cell>
          <cell r="BU10437" t="str">
            <v>Y</v>
          </cell>
          <cell r="BV10437" t="str">
            <v/>
          </cell>
          <cell r="BW10437" t="str">
            <v>20290629</v>
          </cell>
          <cell r="BX10437" t="str">
            <v>BNP IP-LU</v>
          </cell>
          <cell r="BY10437" t="str">
            <v>BNP IP-LU</v>
          </cell>
          <cell r="BZ10437" t="str">
            <v>LIBRARY_FUNDSQUARE</v>
          </cell>
          <cell r="CA10437">
            <v>7.5</v>
          </cell>
          <cell r="CB10437">
            <v>2</v>
          </cell>
          <cell r="CC10437">
            <v>20230824</v>
          </cell>
          <cell r="CD10437">
            <v>3.55</v>
          </cell>
          <cell r="CE10437">
            <v>2</v>
          </cell>
          <cell r="CF10437">
            <v>1</v>
          </cell>
          <cell r="CH10437" t="str">
            <v>N</v>
          </cell>
          <cell r="CI10437" t="str">
            <v/>
          </cell>
          <cell r="CJ10437" t="str">
            <v/>
          </cell>
          <cell r="CK10437" t="str">
            <v/>
          </cell>
          <cell r="CL10437" t="str">
            <v/>
          </cell>
          <cell r="CM10437" t="str">
            <v>No Benchmark</v>
          </cell>
          <cell r="CN10437" t="str">
            <v/>
          </cell>
          <cell r="CO10437" t="str">
            <v/>
          </cell>
          <cell r="CQ10437" t="str">
            <v/>
          </cell>
          <cell r="CR10437" t="str">
            <v/>
          </cell>
          <cell r="CS10437" t="str">
            <v/>
          </cell>
          <cell r="CT10437">
            <v>7</v>
          </cell>
          <cell r="CU10437" t="str">
            <v>Exception Buy &amp; Hold</v>
          </cell>
          <cell r="CV10437" t="str">
            <v>PRIIPS_CATEGORY</v>
          </cell>
          <cell r="CW10437">
            <v>3.55</v>
          </cell>
          <cell r="CZ10437" t="str">
            <v/>
          </cell>
          <cell r="DA10437">
            <v>265064</v>
          </cell>
          <cell r="DB10437" t="str">
            <v>BM ESG BNP PARIBAS FLEXI I OBLISELECT EURO JUNE 2029 [44596]</v>
          </cell>
          <cell r="DC10437" t="str">
            <v>EUR</v>
          </cell>
          <cell r="DD10437" t="str">
            <v>75% Bloomberg Euro Aggregate Corporate (EUR) RI + 25% ICE BofAML Euro Curr Non-Financial High Yield BB-B Constr (Hedged in EUR) RI</v>
          </cell>
          <cell r="DE10437">
            <v>264315</v>
          </cell>
          <cell r="DF10437" t="str">
            <v>BM PRIIPS BNP PARIBAS FLEXI I OBLISELECT EURO JUNE 2029 [44596]</v>
          </cell>
          <cell r="DG10437" t="str">
            <v>EUR</v>
          </cell>
          <cell r="DH10437" t="str">
            <v>BNP PARIBAS FLEXI I OBLISELECT EURO JUNE 2029 [Classic, C]</v>
          </cell>
          <cell r="DI10437" t="str">
            <v>Y</v>
          </cell>
          <cell r="DJ10437">
            <v>20230807</v>
          </cell>
          <cell r="DL10437" t="str">
            <v/>
          </cell>
          <cell r="DM10437" t="str">
            <v/>
          </cell>
          <cell r="DN10437" t="str">
            <v/>
          </cell>
          <cell r="DP10437" t="str">
            <v/>
          </cell>
          <cell r="DQ10437" t="str">
            <v/>
          </cell>
          <cell r="DR10437" t="str">
            <v/>
          </cell>
          <cell r="DS10437" t="str">
            <v/>
          </cell>
          <cell r="DT10437" t="str">
            <v/>
          </cell>
        </row>
        <row r="10438">
          <cell r="I10438" t="str">
            <v>LU2699473810</v>
          </cell>
          <cell r="J10438" t="str">
            <v>BNP PARIBAS FLEXI I OBLISELECT EURO JUNE 2029 [Classic QD, D]</v>
          </cell>
          <cell r="K10438">
            <v>631</v>
          </cell>
          <cell r="L10438" t="str">
            <v>All</v>
          </cell>
          <cell r="M10438" t="str">
            <v>INVEST_LEGAL_TYPE</v>
          </cell>
          <cell r="N10438" t="str">
            <v/>
          </cell>
          <cell r="O10438">
            <v>5</v>
          </cell>
          <cell r="P10438" t="str">
            <v>Registered or dematerialized</v>
          </cell>
          <cell r="Q10438" t="str">
            <v>SHARE_FORM</v>
          </cell>
          <cell r="R10438" t="str">
            <v>EUR</v>
          </cell>
          <cell r="S10438" t="str">
            <v/>
          </cell>
          <cell r="T10438">
            <v>11</v>
          </cell>
          <cell r="U10438" t="str">
            <v>Not yet launched</v>
          </cell>
          <cell r="V10438" t="str">
            <v>PRODUCT_STATUS</v>
          </cell>
          <cell r="W10438" t="str">
            <v/>
          </cell>
          <cell r="X10438" t="str">
            <v/>
          </cell>
          <cell r="Y10438" t="str">
            <v/>
          </cell>
          <cell r="Z10438">
            <v>620963</v>
          </cell>
          <cell r="AA10438">
            <v>0</v>
          </cell>
          <cell r="AB10438" t="str">
            <v>No Benchmark</v>
          </cell>
          <cell r="AC10438" t="str">
            <v>EUR</v>
          </cell>
          <cell r="AE10438" t="str">
            <v/>
          </cell>
          <cell r="AF10438" t="str">
            <v/>
          </cell>
          <cell r="AH10438" t="str">
            <v/>
          </cell>
          <cell r="AI10438" t="str">
            <v/>
          </cell>
          <cell r="AJ10438" t="str">
            <v>CQD</v>
          </cell>
          <cell r="AK10438" t="str">
            <v>Classic QD</v>
          </cell>
          <cell r="AL10438" t="str">
            <v>SHARE_CATEGORY</v>
          </cell>
          <cell r="AM10438" t="str">
            <v>D</v>
          </cell>
          <cell r="AN10438" t="str">
            <v>Distribution</v>
          </cell>
          <cell r="AO10438" t="str">
            <v>SHARE_TYPE</v>
          </cell>
          <cell r="AP10438" t="str">
            <v/>
          </cell>
          <cell r="AQ10438" t="str">
            <v>3M</v>
          </cell>
          <cell r="AR10438" t="str">
            <v>Quarterly</v>
          </cell>
          <cell r="AS10438" t="str">
            <v>DIVIDEND_FREQUENCY</v>
          </cell>
          <cell r="AT10438" t="str">
            <v>N</v>
          </cell>
          <cell r="AU10438">
            <v>20231006</v>
          </cell>
          <cell r="AV10438">
            <v>20230906</v>
          </cell>
          <cell r="BB10438" t="str">
            <v>Y</v>
          </cell>
          <cell r="BC10438" t="str">
            <v>Yes</v>
          </cell>
          <cell r="BD10438" t="str">
            <v>DICI_KIID</v>
          </cell>
          <cell r="BE10438" t="str">
            <v/>
          </cell>
          <cell r="BF10438" t="str">
            <v/>
          </cell>
          <cell r="BG10438" t="str">
            <v/>
          </cell>
          <cell r="BH10438" t="str">
            <v/>
          </cell>
          <cell r="BI10438" t="str">
            <v>Y</v>
          </cell>
          <cell r="BJ10438" t="str">
            <v>0.001</v>
          </cell>
          <cell r="BK10438" t="str">
            <v>Y</v>
          </cell>
          <cell r="BL10438" t="str">
            <v>0.01</v>
          </cell>
          <cell r="BM10438">
            <v>71</v>
          </cell>
          <cell r="BN1043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438" t="str">
            <v>RISK_NARRATIVE</v>
          </cell>
          <cell r="BP10438">
            <v>4</v>
          </cell>
          <cell r="BQ10438" t="str">
            <v>N</v>
          </cell>
          <cell r="BS10438" t="str">
            <v/>
          </cell>
          <cell r="BT10438" t="str">
            <v/>
          </cell>
          <cell r="BU10438" t="str">
            <v>N</v>
          </cell>
          <cell r="BV10438" t="str">
            <v/>
          </cell>
          <cell r="BW10438" t="str">
            <v>20290629</v>
          </cell>
          <cell r="BX10438" t="str">
            <v>BNP IP-LU</v>
          </cell>
          <cell r="BY10438" t="str">
            <v>BNP IP-LU</v>
          </cell>
          <cell r="BZ10438" t="str">
            <v>LIBRARY_FUNDSQUARE</v>
          </cell>
          <cell r="CA10438">
            <v>7.5</v>
          </cell>
          <cell r="CB10438">
            <v>2</v>
          </cell>
          <cell r="CC10438">
            <v>20230824</v>
          </cell>
          <cell r="CD10438">
            <v>3.55</v>
          </cell>
          <cell r="CE10438">
            <v>2</v>
          </cell>
          <cell r="CF10438">
            <v>1</v>
          </cell>
          <cell r="CH10438" t="str">
            <v>N</v>
          </cell>
          <cell r="CI10438" t="str">
            <v/>
          </cell>
          <cell r="CJ10438" t="str">
            <v/>
          </cell>
          <cell r="CK10438" t="str">
            <v/>
          </cell>
          <cell r="CL10438" t="str">
            <v/>
          </cell>
          <cell r="CM10438" t="str">
            <v>No Benchmark</v>
          </cell>
          <cell r="CN10438" t="str">
            <v/>
          </cell>
          <cell r="CO10438" t="str">
            <v/>
          </cell>
          <cell r="CQ10438" t="str">
            <v/>
          </cell>
          <cell r="CR10438" t="str">
            <v/>
          </cell>
          <cell r="CS10438" t="str">
            <v/>
          </cell>
          <cell r="CT10438">
            <v>7</v>
          </cell>
          <cell r="CU10438" t="str">
            <v>Exception Buy &amp; Hold</v>
          </cell>
          <cell r="CV10438" t="str">
            <v>PRIIPS_CATEGORY</v>
          </cell>
          <cell r="CW10438">
            <v>3.55</v>
          </cell>
          <cell r="CZ10438" t="str">
            <v/>
          </cell>
          <cell r="DA10438">
            <v>265064</v>
          </cell>
          <cell r="DB10438" t="str">
            <v>BM ESG BNP PARIBAS FLEXI I OBLISELECT EURO JUNE 2029 [44596]</v>
          </cell>
          <cell r="DC10438" t="str">
            <v>EUR</v>
          </cell>
          <cell r="DD10438" t="str">
            <v>75% Bloomberg Euro Aggregate Corporate (EUR) RI + 25% ICE BofAML Euro Curr Non-Financial High Yield BB-B Constr (Hedged in EUR) RI</v>
          </cell>
          <cell r="DE10438">
            <v>264315</v>
          </cell>
          <cell r="DF10438" t="str">
            <v>BM PRIIPS BNP PARIBAS FLEXI I OBLISELECT EURO JUNE 2029 [44596]</v>
          </cell>
          <cell r="DG10438" t="str">
            <v>EUR</v>
          </cell>
          <cell r="DH10438" t="str">
            <v>BNP PARIBAS FLEXI I OBLISELECT EURO JUNE 2029 [Classic, C]</v>
          </cell>
          <cell r="DI10438" t="str">
            <v>N</v>
          </cell>
          <cell r="DL10438" t="str">
            <v/>
          </cell>
          <cell r="DM10438" t="str">
            <v/>
          </cell>
          <cell r="DN10438" t="str">
            <v/>
          </cell>
          <cell r="DP10438" t="str">
            <v/>
          </cell>
          <cell r="DQ10438" t="str">
            <v/>
          </cell>
          <cell r="DR10438" t="str">
            <v/>
          </cell>
          <cell r="DS10438" t="str">
            <v/>
          </cell>
          <cell r="DT10438" t="str">
            <v/>
          </cell>
        </row>
        <row r="10439">
          <cell r="I10439" t="str">
            <v>LU2696768766</v>
          </cell>
          <cell r="J10439" t="str">
            <v>BNP PARIBAS FLEXI I OBLISELECT EURO JUNE 2029 [Classic, D]</v>
          </cell>
          <cell r="K10439">
            <v>631</v>
          </cell>
          <cell r="L10439" t="str">
            <v>All</v>
          </cell>
          <cell r="M10439" t="str">
            <v>INVEST_LEGAL_TYPE</v>
          </cell>
          <cell r="N10439" t="str">
            <v/>
          </cell>
          <cell r="O10439">
            <v>5</v>
          </cell>
          <cell r="P10439" t="str">
            <v>Registered or dematerialized</v>
          </cell>
          <cell r="Q10439" t="str">
            <v>SHARE_FORM</v>
          </cell>
          <cell r="R10439" t="str">
            <v>EUR</v>
          </cell>
          <cell r="S10439" t="str">
            <v/>
          </cell>
          <cell r="T10439">
            <v>1</v>
          </cell>
          <cell r="U10439" t="str">
            <v>Launched</v>
          </cell>
          <cell r="V10439" t="str">
            <v>PRODUCT_STATUS</v>
          </cell>
          <cell r="W10439" t="str">
            <v/>
          </cell>
          <cell r="X10439" t="str">
            <v/>
          </cell>
          <cell r="Y10439" t="str">
            <v/>
          </cell>
          <cell r="Z10439">
            <v>620963</v>
          </cell>
          <cell r="AA10439">
            <v>0</v>
          </cell>
          <cell r="AB10439" t="str">
            <v>No Benchmark</v>
          </cell>
          <cell r="AC10439" t="str">
            <v>EUR</v>
          </cell>
          <cell r="AE10439" t="str">
            <v/>
          </cell>
          <cell r="AF10439" t="str">
            <v/>
          </cell>
          <cell r="AH10439" t="str">
            <v/>
          </cell>
          <cell r="AI10439" t="str">
            <v/>
          </cell>
          <cell r="AJ10439" t="str">
            <v>CLAS</v>
          </cell>
          <cell r="AK10439" t="str">
            <v>Classic</v>
          </cell>
          <cell r="AL10439" t="str">
            <v>SHARE_CATEGORY</v>
          </cell>
          <cell r="AM10439" t="str">
            <v>D</v>
          </cell>
          <cell r="AN10439" t="str">
            <v>Distribution</v>
          </cell>
          <cell r="AO10439" t="str">
            <v>SHARE_TYPE</v>
          </cell>
          <cell r="AP10439" t="str">
            <v/>
          </cell>
          <cell r="AQ10439" t="str">
            <v>Y</v>
          </cell>
          <cell r="AR10439" t="str">
            <v>Annually</v>
          </cell>
          <cell r="AS10439" t="str">
            <v>DIVIDEND_FREQUENCY</v>
          </cell>
          <cell r="AT10439" t="str">
            <v>N</v>
          </cell>
          <cell r="AU10439">
            <v>20231006</v>
          </cell>
          <cell r="AV10439">
            <v>20230906</v>
          </cell>
          <cell r="AW10439">
            <v>20240715</v>
          </cell>
          <cell r="BB10439" t="str">
            <v>Y</v>
          </cell>
          <cell r="BC10439" t="str">
            <v>Yes</v>
          </cell>
          <cell r="BD10439" t="str">
            <v>DICI_KIID</v>
          </cell>
          <cell r="BE10439" t="str">
            <v/>
          </cell>
          <cell r="BF10439" t="str">
            <v/>
          </cell>
          <cell r="BG10439" t="str">
            <v/>
          </cell>
          <cell r="BH10439" t="str">
            <v/>
          </cell>
          <cell r="BI10439" t="str">
            <v>Y</v>
          </cell>
          <cell r="BJ10439" t="str">
            <v>0.001</v>
          </cell>
          <cell r="BK10439" t="str">
            <v>Y</v>
          </cell>
          <cell r="BL10439" t="str">
            <v>0.01</v>
          </cell>
          <cell r="BM10439">
            <v>71</v>
          </cell>
          <cell r="BN1043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439" t="str">
            <v>RISK_NARRATIVE</v>
          </cell>
          <cell r="BP10439">
            <v>4</v>
          </cell>
          <cell r="BQ10439" t="str">
            <v>Y</v>
          </cell>
          <cell r="BS10439" t="str">
            <v/>
          </cell>
          <cell r="BT10439" t="str">
            <v/>
          </cell>
          <cell r="BU10439" t="str">
            <v>Y</v>
          </cell>
          <cell r="BV10439" t="str">
            <v/>
          </cell>
          <cell r="BW10439" t="str">
            <v>20290629</v>
          </cell>
          <cell r="BX10439" t="str">
            <v>BNP IP-LU</v>
          </cell>
          <cell r="BY10439" t="str">
            <v>BNP IP-LU</v>
          </cell>
          <cell r="BZ10439" t="str">
            <v>LIBRARY_FUNDSQUARE</v>
          </cell>
          <cell r="CA10439">
            <v>7.5</v>
          </cell>
          <cell r="CB10439">
            <v>2</v>
          </cell>
          <cell r="CC10439">
            <v>20230824</v>
          </cell>
          <cell r="CD10439">
            <v>3.55</v>
          </cell>
          <cell r="CE10439">
            <v>2</v>
          </cell>
          <cell r="CF10439">
            <v>1</v>
          </cell>
          <cell r="CH10439" t="str">
            <v>N</v>
          </cell>
          <cell r="CI10439" t="str">
            <v/>
          </cell>
          <cell r="CJ10439" t="str">
            <v/>
          </cell>
          <cell r="CK10439" t="str">
            <v/>
          </cell>
          <cell r="CL10439" t="str">
            <v/>
          </cell>
          <cell r="CM10439" t="str">
            <v>No Benchmark</v>
          </cell>
          <cell r="CN10439" t="str">
            <v/>
          </cell>
          <cell r="CO10439" t="str">
            <v/>
          </cell>
          <cell r="CQ10439" t="str">
            <v/>
          </cell>
          <cell r="CR10439" t="str">
            <v/>
          </cell>
          <cell r="CS10439" t="str">
            <v/>
          </cell>
          <cell r="CT10439">
            <v>7</v>
          </cell>
          <cell r="CU10439" t="str">
            <v>Exception Buy &amp; Hold</v>
          </cell>
          <cell r="CV10439" t="str">
            <v>PRIIPS_CATEGORY</v>
          </cell>
          <cell r="CW10439">
            <v>3.55</v>
          </cell>
          <cell r="CZ10439" t="str">
            <v/>
          </cell>
          <cell r="DA10439">
            <v>265064</v>
          </cell>
          <cell r="DB10439" t="str">
            <v>BM ESG BNP PARIBAS FLEXI I OBLISELECT EURO JUNE 2029 [44596]</v>
          </cell>
          <cell r="DC10439" t="str">
            <v>EUR</v>
          </cell>
          <cell r="DD10439" t="str">
            <v>75% Bloomberg Euro Aggregate Corporate (EUR) RI + 25% ICE BofAML Euro Curr Non-Financial High Yield BB-B Constr (Hedged in EUR) RI</v>
          </cell>
          <cell r="DE10439">
            <v>264315</v>
          </cell>
          <cell r="DF10439" t="str">
            <v>BM PRIIPS BNP PARIBAS FLEXI I OBLISELECT EURO JUNE 2029 [44596]</v>
          </cell>
          <cell r="DG10439" t="str">
            <v>EUR</v>
          </cell>
          <cell r="DH10439" t="str">
            <v>BNP PARIBAS FLEXI I OBLISELECT EURO JUNE 2029 [Classic, C]</v>
          </cell>
          <cell r="DI10439" t="str">
            <v>N</v>
          </cell>
          <cell r="DL10439" t="str">
            <v/>
          </cell>
          <cell r="DM10439" t="str">
            <v/>
          </cell>
          <cell r="DN10439" t="str">
            <v/>
          </cell>
          <cell r="DP10439" t="str">
            <v/>
          </cell>
          <cell r="DQ10439" t="str">
            <v/>
          </cell>
          <cell r="DR10439" t="str">
            <v/>
          </cell>
          <cell r="DS10439" t="str">
            <v/>
          </cell>
          <cell r="DT10439" t="str">
            <v/>
          </cell>
        </row>
        <row r="10440">
          <cell r="I10440" t="str">
            <v>LU2696768923</v>
          </cell>
          <cell r="J10440" t="str">
            <v>BNP PARIBAS FLEXI I OBLISELECT EURO JUNE 2029 [E, D]</v>
          </cell>
          <cell r="K10440">
            <v>631</v>
          </cell>
          <cell r="L10440" t="str">
            <v>All</v>
          </cell>
          <cell r="M10440" t="str">
            <v>INVEST_LEGAL_TYPE</v>
          </cell>
          <cell r="N10440" t="str">
            <v/>
          </cell>
          <cell r="O10440">
            <v>5</v>
          </cell>
          <cell r="P10440" t="str">
            <v>Registered or dematerialized</v>
          </cell>
          <cell r="Q10440" t="str">
            <v>SHARE_FORM</v>
          </cell>
          <cell r="R10440" t="str">
            <v>EUR</v>
          </cell>
          <cell r="S10440" t="str">
            <v/>
          </cell>
          <cell r="T10440">
            <v>11</v>
          </cell>
          <cell r="U10440" t="str">
            <v>Not yet launched</v>
          </cell>
          <cell r="V10440" t="str">
            <v>PRODUCT_STATUS</v>
          </cell>
          <cell r="W10440" t="str">
            <v/>
          </cell>
          <cell r="X10440" t="str">
            <v/>
          </cell>
          <cell r="Y10440" t="str">
            <v/>
          </cell>
          <cell r="Z10440">
            <v>620963</v>
          </cell>
          <cell r="AA10440">
            <v>0</v>
          </cell>
          <cell r="AB10440" t="str">
            <v>No Benchmark</v>
          </cell>
          <cell r="AC10440" t="str">
            <v>EUR</v>
          </cell>
          <cell r="AE10440" t="str">
            <v/>
          </cell>
          <cell r="AF10440" t="str">
            <v/>
          </cell>
          <cell r="AH10440" t="str">
            <v/>
          </cell>
          <cell r="AI10440" t="str">
            <v/>
          </cell>
          <cell r="AJ10440" t="str">
            <v>EL</v>
          </cell>
          <cell r="AK10440" t="str">
            <v>E</v>
          </cell>
          <cell r="AL10440" t="str">
            <v>SHARE_CATEGORY</v>
          </cell>
          <cell r="AM10440" t="str">
            <v>D</v>
          </cell>
          <cell r="AN10440" t="str">
            <v>Distribution</v>
          </cell>
          <cell r="AO10440" t="str">
            <v>SHARE_TYPE</v>
          </cell>
          <cell r="AP10440" t="str">
            <v/>
          </cell>
          <cell r="AQ10440" t="str">
            <v>Y</v>
          </cell>
          <cell r="AR10440" t="str">
            <v>Annually</v>
          </cell>
          <cell r="AS10440" t="str">
            <v>DIVIDEND_FREQUENCY</v>
          </cell>
          <cell r="AT10440" t="str">
            <v>N</v>
          </cell>
          <cell r="AU10440">
            <v>20231006</v>
          </cell>
          <cell r="AV10440">
            <v>20230906</v>
          </cell>
          <cell r="BB10440" t="str">
            <v>Y</v>
          </cell>
          <cell r="BC10440" t="str">
            <v>Yes</v>
          </cell>
          <cell r="BD10440" t="str">
            <v>DICI_KIID</v>
          </cell>
          <cell r="BE10440" t="str">
            <v/>
          </cell>
          <cell r="BF10440" t="str">
            <v/>
          </cell>
          <cell r="BG10440" t="str">
            <v/>
          </cell>
          <cell r="BH10440" t="str">
            <v/>
          </cell>
          <cell r="BI10440" t="str">
            <v>Y</v>
          </cell>
          <cell r="BJ10440" t="str">
            <v>0.001</v>
          </cell>
          <cell r="BK10440" t="str">
            <v>Y</v>
          </cell>
          <cell r="BL10440" t="str">
            <v>0.01</v>
          </cell>
          <cell r="BM10440">
            <v>71</v>
          </cell>
          <cell r="BN1044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440" t="str">
            <v>RISK_NARRATIVE</v>
          </cell>
          <cell r="BP10440">
            <v>4</v>
          </cell>
          <cell r="BQ10440" t="str">
            <v>Y</v>
          </cell>
          <cell r="BS10440" t="str">
            <v/>
          </cell>
          <cell r="BT10440" t="str">
            <v/>
          </cell>
          <cell r="BU10440" t="str">
            <v>N</v>
          </cell>
          <cell r="BV10440" t="str">
            <v/>
          </cell>
          <cell r="BW10440" t="str">
            <v>20290629</v>
          </cell>
          <cell r="BX10440" t="str">
            <v>BNP IP-LU</v>
          </cell>
          <cell r="BY10440" t="str">
            <v>BNP IP-LU</v>
          </cell>
          <cell r="BZ10440" t="str">
            <v>LIBRARY_FUNDSQUARE</v>
          </cell>
          <cell r="CA10440">
            <v>7.5</v>
          </cell>
          <cell r="CB10440">
            <v>2</v>
          </cell>
          <cell r="CC10440">
            <v>20230824</v>
          </cell>
          <cell r="CD10440">
            <v>3.55</v>
          </cell>
          <cell r="CE10440">
            <v>2</v>
          </cell>
          <cell r="CF10440">
            <v>1</v>
          </cell>
          <cell r="CH10440" t="str">
            <v>N</v>
          </cell>
          <cell r="CI10440" t="str">
            <v/>
          </cell>
          <cell r="CJ10440" t="str">
            <v/>
          </cell>
          <cell r="CK10440" t="str">
            <v/>
          </cell>
          <cell r="CL10440" t="str">
            <v/>
          </cell>
          <cell r="CM10440" t="str">
            <v>No Benchmark</v>
          </cell>
          <cell r="CN10440" t="str">
            <v/>
          </cell>
          <cell r="CO10440" t="str">
            <v/>
          </cell>
          <cell r="CQ10440" t="str">
            <v/>
          </cell>
          <cell r="CR10440" t="str">
            <v/>
          </cell>
          <cell r="CS10440" t="str">
            <v/>
          </cell>
          <cell r="CT10440">
            <v>7</v>
          </cell>
          <cell r="CU10440" t="str">
            <v>Exception Buy &amp; Hold</v>
          </cell>
          <cell r="CV10440" t="str">
            <v>PRIIPS_CATEGORY</v>
          </cell>
          <cell r="CW10440">
            <v>3.55</v>
          </cell>
          <cell r="CZ10440" t="str">
            <v/>
          </cell>
          <cell r="DA10440">
            <v>265064</v>
          </cell>
          <cell r="DB10440" t="str">
            <v>BM ESG BNP PARIBAS FLEXI I OBLISELECT EURO JUNE 2029 [44596]</v>
          </cell>
          <cell r="DC10440" t="str">
            <v>EUR</v>
          </cell>
          <cell r="DD10440" t="str">
            <v>75% Bloomberg Euro Aggregate Corporate (EUR) RI + 25% ICE BofAML Euro Curr Non-Financial High Yield BB-B Constr (Hedged in EUR) RI</v>
          </cell>
          <cell r="DE10440">
            <v>264315</v>
          </cell>
          <cell r="DF10440" t="str">
            <v>BM PRIIPS BNP PARIBAS FLEXI I OBLISELECT EURO JUNE 2029 [44596]</v>
          </cell>
          <cell r="DG10440" t="str">
            <v>EUR</v>
          </cell>
          <cell r="DH10440" t="str">
            <v>BNP PARIBAS FLEXI I OBLISELECT EURO JUNE 2029 [Classic, C]</v>
          </cell>
          <cell r="DI10440" t="str">
            <v>N</v>
          </cell>
          <cell r="DL10440" t="str">
            <v/>
          </cell>
          <cell r="DM10440" t="str">
            <v/>
          </cell>
          <cell r="DN10440" t="str">
            <v/>
          </cell>
          <cell r="DP10440" t="str">
            <v/>
          </cell>
          <cell r="DQ10440" t="str">
            <v/>
          </cell>
          <cell r="DR10440" t="str">
            <v/>
          </cell>
          <cell r="DS10440" t="str">
            <v/>
          </cell>
          <cell r="DT10440" t="str">
            <v/>
          </cell>
        </row>
        <row r="10441">
          <cell r="I10441" t="str">
            <v>LU2699473901</v>
          </cell>
          <cell r="J10441" t="str">
            <v>BNP PARIBAS FLEXI I OBLISELECT EURO JUNE 2029 [Privilege RH CZK, C]</v>
          </cell>
          <cell r="K10441">
            <v>638</v>
          </cell>
          <cell r="L10441" t="str">
            <v>Distributors,  Managers, All</v>
          </cell>
          <cell r="M10441" t="str">
            <v>INVEST_LEGAL_TYPE</v>
          </cell>
          <cell r="N10441" t="str">
            <v/>
          </cell>
          <cell r="O10441">
            <v>5</v>
          </cell>
          <cell r="P10441" t="str">
            <v>Registered or dematerialized</v>
          </cell>
          <cell r="Q10441" t="str">
            <v>SHARE_FORM</v>
          </cell>
          <cell r="R10441" t="str">
            <v>CZK</v>
          </cell>
          <cell r="S10441" t="str">
            <v/>
          </cell>
          <cell r="T10441">
            <v>11</v>
          </cell>
          <cell r="U10441" t="str">
            <v>Not yet launched</v>
          </cell>
          <cell r="V10441" t="str">
            <v>PRODUCT_STATUS</v>
          </cell>
          <cell r="W10441" t="str">
            <v/>
          </cell>
          <cell r="X10441" t="str">
            <v/>
          </cell>
          <cell r="Y10441" t="str">
            <v/>
          </cell>
          <cell r="Z10441">
            <v>620963</v>
          </cell>
          <cell r="AA10441">
            <v>0</v>
          </cell>
          <cell r="AB10441" t="str">
            <v>No Benchmark</v>
          </cell>
          <cell r="AC10441" t="str">
            <v>EUR</v>
          </cell>
          <cell r="AE10441" t="str">
            <v/>
          </cell>
          <cell r="AF10441" t="str">
            <v/>
          </cell>
          <cell r="AH10441" t="str">
            <v/>
          </cell>
          <cell r="AI10441" t="str">
            <v/>
          </cell>
          <cell r="AJ10441" t="str">
            <v>Privilege RH CZK</v>
          </cell>
          <cell r="AK10441" t="str">
            <v>Privilege RH CZK</v>
          </cell>
          <cell r="AL10441" t="str">
            <v>SHARE_CATEGORY</v>
          </cell>
          <cell r="AM10441" t="str">
            <v>C</v>
          </cell>
          <cell r="AN10441" t="str">
            <v>Capitalisation</v>
          </cell>
          <cell r="AO10441" t="str">
            <v>SHARE_TYPE</v>
          </cell>
          <cell r="AP10441" t="str">
            <v/>
          </cell>
          <cell r="AQ10441" t="str">
            <v/>
          </cell>
          <cell r="AR10441" t="str">
            <v/>
          </cell>
          <cell r="AS10441" t="str">
            <v/>
          </cell>
          <cell r="AT10441" t="str">
            <v>Y</v>
          </cell>
          <cell r="AU10441">
            <v>20231006</v>
          </cell>
          <cell r="AV10441">
            <v>20230906</v>
          </cell>
          <cell r="BB10441" t="str">
            <v>Y</v>
          </cell>
          <cell r="BC10441" t="str">
            <v>Yes</v>
          </cell>
          <cell r="BD10441" t="str">
            <v>DICI_KIID</v>
          </cell>
          <cell r="BE10441" t="str">
            <v/>
          </cell>
          <cell r="BF10441" t="str">
            <v/>
          </cell>
          <cell r="BG10441" t="str">
            <v/>
          </cell>
          <cell r="BH10441" t="str">
            <v/>
          </cell>
          <cell r="BI10441" t="str">
            <v>Y</v>
          </cell>
          <cell r="BJ10441" t="str">
            <v>0.001</v>
          </cell>
          <cell r="BK10441" t="str">
            <v>Y</v>
          </cell>
          <cell r="BL10441" t="str">
            <v>0.01</v>
          </cell>
          <cell r="BM10441">
            <v>71</v>
          </cell>
          <cell r="BN1044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441" t="str">
            <v>RISK_NARRATIVE</v>
          </cell>
          <cell r="BP10441">
            <v>4</v>
          </cell>
          <cell r="BQ10441" t="str">
            <v>Y</v>
          </cell>
          <cell r="BS10441" t="str">
            <v/>
          </cell>
          <cell r="BT10441" t="str">
            <v/>
          </cell>
          <cell r="BU10441" t="str">
            <v>N</v>
          </cell>
          <cell r="BV10441" t="str">
            <v/>
          </cell>
          <cell r="BW10441" t="str">
            <v>20290629</v>
          </cell>
          <cell r="BX10441" t="str">
            <v>BNP IP-LU</v>
          </cell>
          <cell r="BY10441" t="str">
            <v>BNP IP-LU</v>
          </cell>
          <cell r="BZ10441" t="str">
            <v>LIBRARY_FUNDSQUARE</v>
          </cell>
          <cell r="CA10441">
            <v>7.5</v>
          </cell>
          <cell r="CB10441">
            <v>2</v>
          </cell>
          <cell r="CC10441">
            <v>20230824</v>
          </cell>
          <cell r="CD10441">
            <v>3.55</v>
          </cell>
          <cell r="CE10441">
            <v>2</v>
          </cell>
          <cell r="CF10441">
            <v>1</v>
          </cell>
          <cell r="CH10441" t="str">
            <v>N</v>
          </cell>
          <cell r="CI10441" t="str">
            <v/>
          </cell>
          <cell r="CJ10441" t="str">
            <v/>
          </cell>
          <cell r="CK10441" t="str">
            <v/>
          </cell>
          <cell r="CL10441" t="str">
            <v/>
          </cell>
          <cell r="CM10441" t="str">
            <v/>
          </cell>
          <cell r="CN10441" t="str">
            <v/>
          </cell>
          <cell r="CO10441" t="str">
            <v/>
          </cell>
          <cell r="CQ10441" t="str">
            <v/>
          </cell>
          <cell r="CR10441" t="str">
            <v/>
          </cell>
          <cell r="CS10441" t="str">
            <v/>
          </cell>
          <cell r="CT10441">
            <v>7</v>
          </cell>
          <cell r="CU10441" t="str">
            <v>Exception Buy &amp; Hold</v>
          </cell>
          <cell r="CV10441" t="str">
            <v>PRIIPS_CATEGORY</v>
          </cell>
          <cell r="CW10441">
            <v>3.55</v>
          </cell>
          <cell r="CZ10441" t="str">
            <v/>
          </cell>
          <cell r="DA10441">
            <v>265064</v>
          </cell>
          <cell r="DB10441" t="str">
            <v>BM ESG BNP PARIBAS FLEXI I OBLISELECT EURO JUNE 2029 [44596]</v>
          </cell>
          <cell r="DC10441" t="str">
            <v>EUR</v>
          </cell>
          <cell r="DD10441" t="str">
            <v/>
          </cell>
          <cell r="DE10441">
            <v>264315</v>
          </cell>
          <cell r="DF10441" t="str">
            <v>BM PRIIPS BNP PARIBAS FLEXI I OBLISELECT EURO JUNE 2029 [44596]</v>
          </cell>
          <cell r="DG10441" t="str">
            <v>EUR</v>
          </cell>
          <cell r="DH10441" t="str">
            <v>BNP PARIBAS FLEXI I OBLISELECT EURO JUNE 2029 [Classic, C]</v>
          </cell>
          <cell r="DI10441" t="str">
            <v>N</v>
          </cell>
          <cell r="DL10441" t="str">
            <v/>
          </cell>
          <cell r="DM10441" t="str">
            <v/>
          </cell>
          <cell r="DN10441" t="str">
            <v/>
          </cell>
          <cell r="DP10441" t="str">
            <v/>
          </cell>
          <cell r="DQ10441" t="str">
            <v/>
          </cell>
          <cell r="DR10441" t="str">
            <v/>
          </cell>
          <cell r="DS10441" t="str">
            <v/>
          </cell>
          <cell r="DT10441" t="str">
            <v/>
          </cell>
        </row>
        <row r="10442">
          <cell r="I10442" t="str">
            <v>LU2696769905</v>
          </cell>
          <cell r="J10442" t="str">
            <v>BNP PARIBAS FLEXI I OBLISELECT EURO JUNE 2029 [I, D]</v>
          </cell>
          <cell r="K10442">
            <v>996</v>
          </cell>
          <cell r="L10442" t="str">
            <v>Institutional investors, UCITS</v>
          </cell>
          <cell r="M10442" t="str">
            <v>INVEST_LEGAL_TYPE</v>
          </cell>
          <cell r="N10442" t="str">
            <v/>
          </cell>
          <cell r="O10442">
            <v>5</v>
          </cell>
          <cell r="P10442" t="str">
            <v>Registered or dematerialized</v>
          </cell>
          <cell r="Q10442" t="str">
            <v>SHARE_FORM</v>
          </cell>
          <cell r="R10442" t="str">
            <v>EUR</v>
          </cell>
          <cell r="S10442" t="str">
            <v/>
          </cell>
          <cell r="T10442">
            <v>11</v>
          </cell>
          <cell r="U10442" t="str">
            <v>Not yet launched</v>
          </cell>
          <cell r="V10442" t="str">
            <v>PRODUCT_STATUS</v>
          </cell>
          <cell r="W10442" t="str">
            <v/>
          </cell>
          <cell r="X10442" t="str">
            <v/>
          </cell>
          <cell r="Y10442" t="str">
            <v/>
          </cell>
          <cell r="Z10442">
            <v>620963</v>
          </cell>
          <cell r="AA10442">
            <v>0</v>
          </cell>
          <cell r="AB10442" t="str">
            <v>No Benchmark</v>
          </cell>
          <cell r="AC10442" t="str">
            <v>EUR</v>
          </cell>
          <cell r="AE10442" t="str">
            <v/>
          </cell>
          <cell r="AF10442" t="str">
            <v/>
          </cell>
          <cell r="AH10442" t="str">
            <v/>
          </cell>
          <cell r="AI10442" t="str">
            <v/>
          </cell>
          <cell r="AJ10442" t="str">
            <v>CASH</v>
          </cell>
          <cell r="AK10442" t="str">
            <v>I</v>
          </cell>
          <cell r="AL10442" t="str">
            <v>SHARE_CATEGORY</v>
          </cell>
          <cell r="AM10442" t="str">
            <v>D</v>
          </cell>
          <cell r="AN10442" t="str">
            <v>Distribution</v>
          </cell>
          <cell r="AO10442" t="str">
            <v>SHARE_TYPE</v>
          </cell>
          <cell r="AP10442" t="str">
            <v/>
          </cell>
          <cell r="AQ10442" t="str">
            <v>Y</v>
          </cell>
          <cell r="AR10442" t="str">
            <v>Annually</v>
          </cell>
          <cell r="AS10442" t="str">
            <v>DIVIDEND_FREQUENCY</v>
          </cell>
          <cell r="AT10442" t="str">
            <v>N</v>
          </cell>
          <cell r="AU10442">
            <v>20231006</v>
          </cell>
          <cell r="AV10442">
            <v>20230906</v>
          </cell>
          <cell r="BB10442" t="str">
            <v>Y</v>
          </cell>
          <cell r="BC10442" t="str">
            <v>Yes</v>
          </cell>
          <cell r="BD10442" t="str">
            <v>DICI_KIID</v>
          </cell>
          <cell r="BE10442" t="str">
            <v/>
          </cell>
          <cell r="BF10442" t="str">
            <v/>
          </cell>
          <cell r="BG10442" t="str">
            <v/>
          </cell>
          <cell r="BH10442" t="str">
            <v/>
          </cell>
          <cell r="BI10442" t="str">
            <v>Y</v>
          </cell>
          <cell r="BJ10442" t="str">
            <v>0.001</v>
          </cell>
          <cell r="BK10442" t="str">
            <v>Y</v>
          </cell>
          <cell r="BL10442" t="str">
            <v>0.01</v>
          </cell>
          <cell r="BM10442">
            <v>71</v>
          </cell>
          <cell r="BN1044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442" t="str">
            <v>RISK_NARRATIVE</v>
          </cell>
          <cell r="BP10442">
            <v>4</v>
          </cell>
          <cell r="BQ10442" t="str">
            <v>Y</v>
          </cell>
          <cell r="BS10442" t="str">
            <v/>
          </cell>
          <cell r="BT10442" t="str">
            <v/>
          </cell>
          <cell r="BU10442" t="str">
            <v>N</v>
          </cell>
          <cell r="BV10442" t="str">
            <v/>
          </cell>
          <cell r="BW10442" t="str">
            <v>20290629</v>
          </cell>
          <cell r="BX10442" t="str">
            <v>BNP IP-LU</v>
          </cell>
          <cell r="BY10442" t="str">
            <v>BNP IP-LU</v>
          </cell>
          <cell r="BZ10442" t="str">
            <v>LIBRARY_FUNDSQUARE</v>
          </cell>
          <cell r="CA10442">
            <v>7.5</v>
          </cell>
          <cell r="CB10442">
            <v>2</v>
          </cell>
          <cell r="CC10442">
            <v>20230824</v>
          </cell>
          <cell r="CD10442">
            <v>3.55</v>
          </cell>
          <cell r="CE10442">
            <v>2</v>
          </cell>
          <cell r="CF10442">
            <v>1</v>
          </cell>
          <cell r="CH10442" t="str">
            <v>N</v>
          </cell>
          <cell r="CI10442" t="str">
            <v/>
          </cell>
          <cell r="CJ10442" t="str">
            <v/>
          </cell>
          <cell r="CK10442" t="str">
            <v/>
          </cell>
          <cell r="CL10442" t="str">
            <v/>
          </cell>
          <cell r="CM10442" t="str">
            <v>No Benchmark</v>
          </cell>
          <cell r="CN10442" t="str">
            <v/>
          </cell>
          <cell r="CO10442" t="str">
            <v/>
          </cell>
          <cell r="CQ10442" t="str">
            <v/>
          </cell>
          <cell r="CR10442" t="str">
            <v/>
          </cell>
          <cell r="CS10442" t="str">
            <v/>
          </cell>
          <cell r="CT10442">
            <v>7</v>
          </cell>
          <cell r="CU10442" t="str">
            <v>Exception Buy &amp; Hold</v>
          </cell>
          <cell r="CV10442" t="str">
            <v>PRIIPS_CATEGORY</v>
          </cell>
          <cell r="CW10442">
            <v>3.55</v>
          </cell>
          <cell r="CZ10442" t="str">
            <v/>
          </cell>
          <cell r="DA10442">
            <v>265064</v>
          </cell>
          <cell r="DB10442" t="str">
            <v>BM ESG BNP PARIBAS FLEXI I OBLISELECT EURO JUNE 2029 [44596]</v>
          </cell>
          <cell r="DC10442" t="str">
            <v>EUR</v>
          </cell>
          <cell r="DD10442" t="str">
            <v>75% Bloomberg Euro Aggregate Corporate (EUR) RI + 25% ICE BofAML Euro Curr Non-Financial High Yield BB-B Constr (Hedged in EUR) RI</v>
          </cell>
          <cell r="DE10442">
            <v>264315</v>
          </cell>
          <cell r="DF10442" t="str">
            <v>BM PRIIPS BNP PARIBAS FLEXI I OBLISELECT EURO JUNE 2029 [44596]</v>
          </cell>
          <cell r="DG10442" t="str">
            <v>EUR</v>
          </cell>
          <cell r="DH10442" t="str">
            <v>BNP PARIBAS FLEXI I OBLISELECT EURO JUNE 2029 [Classic, C]</v>
          </cell>
          <cell r="DI10442" t="str">
            <v>N</v>
          </cell>
          <cell r="DL10442" t="str">
            <v/>
          </cell>
          <cell r="DM10442" t="str">
            <v/>
          </cell>
          <cell r="DN10442" t="str">
            <v/>
          </cell>
          <cell r="DP10442" t="str">
            <v/>
          </cell>
          <cell r="DQ10442" t="str">
            <v/>
          </cell>
          <cell r="DR10442" t="str">
            <v/>
          </cell>
          <cell r="DS10442" t="str">
            <v/>
          </cell>
          <cell r="DT10442" t="str">
            <v/>
          </cell>
        </row>
        <row r="10443">
          <cell r="I10443" t="str">
            <v>LU2696770077</v>
          </cell>
          <cell r="J10443" t="str">
            <v>BNP PARIBAS FLEXI I OBLISELECT EURO JUNE 2029 [Privilege, D]</v>
          </cell>
          <cell r="K10443">
            <v>638</v>
          </cell>
          <cell r="L10443" t="str">
            <v>Distributors,  Managers, All</v>
          </cell>
          <cell r="M10443" t="str">
            <v>INVEST_LEGAL_TYPE</v>
          </cell>
          <cell r="N10443" t="str">
            <v/>
          </cell>
          <cell r="O10443">
            <v>5</v>
          </cell>
          <cell r="P10443" t="str">
            <v>Registered or dematerialized</v>
          </cell>
          <cell r="Q10443" t="str">
            <v>SHARE_FORM</v>
          </cell>
          <cell r="R10443" t="str">
            <v>EUR</v>
          </cell>
          <cell r="S10443" t="str">
            <v/>
          </cell>
          <cell r="T10443">
            <v>1</v>
          </cell>
          <cell r="U10443" t="str">
            <v>Launched</v>
          </cell>
          <cell r="V10443" t="str">
            <v>PRODUCT_STATUS</v>
          </cell>
          <cell r="W10443" t="str">
            <v/>
          </cell>
          <cell r="X10443" t="str">
            <v/>
          </cell>
          <cell r="Y10443" t="str">
            <v/>
          </cell>
          <cell r="Z10443">
            <v>620963</v>
          </cell>
          <cell r="AA10443">
            <v>0</v>
          </cell>
          <cell r="AB10443" t="str">
            <v>No Benchmark</v>
          </cell>
          <cell r="AC10443" t="str">
            <v>EUR</v>
          </cell>
          <cell r="AE10443" t="str">
            <v/>
          </cell>
          <cell r="AF10443" t="str">
            <v/>
          </cell>
          <cell r="AH10443" t="str">
            <v/>
          </cell>
          <cell r="AI10443" t="str">
            <v/>
          </cell>
          <cell r="AJ10443" t="str">
            <v>PRIV</v>
          </cell>
          <cell r="AK10443" t="str">
            <v>Privilege</v>
          </cell>
          <cell r="AL10443" t="str">
            <v>SHARE_CATEGORY</v>
          </cell>
          <cell r="AM10443" t="str">
            <v>D</v>
          </cell>
          <cell r="AN10443" t="str">
            <v>Distribution</v>
          </cell>
          <cell r="AO10443" t="str">
            <v>SHARE_TYPE</v>
          </cell>
          <cell r="AP10443" t="str">
            <v/>
          </cell>
          <cell r="AQ10443" t="str">
            <v>Y</v>
          </cell>
          <cell r="AR10443" t="str">
            <v>Annually</v>
          </cell>
          <cell r="AS10443" t="str">
            <v>DIVIDEND_FREQUENCY</v>
          </cell>
          <cell r="AT10443" t="str">
            <v>N</v>
          </cell>
          <cell r="AU10443">
            <v>20231006</v>
          </cell>
          <cell r="AV10443">
            <v>20230906</v>
          </cell>
          <cell r="AW10443">
            <v>20240715</v>
          </cell>
          <cell r="BB10443" t="str">
            <v>Y</v>
          </cell>
          <cell r="BC10443" t="str">
            <v>Yes</v>
          </cell>
          <cell r="BD10443" t="str">
            <v>DICI_KIID</v>
          </cell>
          <cell r="BE10443" t="str">
            <v/>
          </cell>
          <cell r="BF10443" t="str">
            <v/>
          </cell>
          <cell r="BG10443" t="str">
            <v/>
          </cell>
          <cell r="BH10443" t="str">
            <v/>
          </cell>
          <cell r="BI10443" t="str">
            <v>Y</v>
          </cell>
          <cell r="BJ10443" t="str">
            <v>0.001</v>
          </cell>
          <cell r="BK10443" t="str">
            <v>Y</v>
          </cell>
          <cell r="BL10443" t="str">
            <v>0.01</v>
          </cell>
          <cell r="BM10443">
            <v>71</v>
          </cell>
          <cell r="BN1044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443" t="str">
            <v>RISK_NARRATIVE</v>
          </cell>
          <cell r="BP10443">
            <v>4</v>
          </cell>
          <cell r="BQ10443" t="str">
            <v>Y</v>
          </cell>
          <cell r="BS10443" t="str">
            <v/>
          </cell>
          <cell r="BT10443" t="str">
            <v/>
          </cell>
          <cell r="BU10443" t="str">
            <v>Y</v>
          </cell>
          <cell r="BV10443" t="str">
            <v/>
          </cell>
          <cell r="BW10443" t="str">
            <v>20290629</v>
          </cell>
          <cell r="BX10443" t="str">
            <v>BNP IP-LU</v>
          </cell>
          <cell r="BY10443" t="str">
            <v>BNP IP-LU</v>
          </cell>
          <cell r="BZ10443" t="str">
            <v>LIBRARY_FUNDSQUARE</v>
          </cell>
          <cell r="CA10443">
            <v>7.5</v>
          </cell>
          <cell r="CB10443">
            <v>2</v>
          </cell>
          <cell r="CC10443">
            <v>20230824</v>
          </cell>
          <cell r="CD10443">
            <v>3.55</v>
          </cell>
          <cell r="CE10443">
            <v>2</v>
          </cell>
          <cell r="CF10443">
            <v>1</v>
          </cell>
          <cell r="CH10443" t="str">
            <v>N</v>
          </cell>
          <cell r="CI10443" t="str">
            <v/>
          </cell>
          <cell r="CJ10443" t="str">
            <v/>
          </cell>
          <cell r="CK10443" t="str">
            <v/>
          </cell>
          <cell r="CL10443" t="str">
            <v/>
          </cell>
          <cell r="CM10443" t="str">
            <v>No Benchmark</v>
          </cell>
          <cell r="CN10443" t="str">
            <v/>
          </cell>
          <cell r="CO10443" t="str">
            <v/>
          </cell>
          <cell r="CQ10443" t="str">
            <v/>
          </cell>
          <cell r="CR10443" t="str">
            <v/>
          </cell>
          <cell r="CS10443" t="str">
            <v/>
          </cell>
          <cell r="CT10443">
            <v>7</v>
          </cell>
          <cell r="CU10443" t="str">
            <v>Exception Buy &amp; Hold</v>
          </cell>
          <cell r="CV10443" t="str">
            <v>PRIIPS_CATEGORY</v>
          </cell>
          <cell r="CW10443">
            <v>3.55</v>
          </cell>
          <cell r="CZ10443" t="str">
            <v/>
          </cell>
          <cell r="DA10443">
            <v>265064</v>
          </cell>
          <cell r="DB10443" t="str">
            <v>BM ESG BNP PARIBAS FLEXI I OBLISELECT EURO JUNE 2029 [44596]</v>
          </cell>
          <cell r="DC10443" t="str">
            <v>EUR</v>
          </cell>
          <cell r="DD10443" t="str">
            <v>75% Bloomberg Euro Aggregate Corporate (EUR) RI + 25% ICE BofAML Euro Curr Non-Financial High Yield BB-B Constr (Hedged in EUR) RI</v>
          </cell>
          <cell r="DE10443">
            <v>264315</v>
          </cell>
          <cell r="DF10443" t="str">
            <v>BM PRIIPS BNP PARIBAS FLEXI I OBLISELECT EURO JUNE 2029 [44596]</v>
          </cell>
          <cell r="DG10443" t="str">
            <v>EUR</v>
          </cell>
          <cell r="DH10443" t="str">
            <v>BNP PARIBAS FLEXI I OBLISELECT EURO JUNE 2029 [Classic, C]</v>
          </cell>
          <cell r="DI10443" t="str">
            <v>N</v>
          </cell>
          <cell r="DL10443" t="str">
            <v/>
          </cell>
          <cell r="DM10443" t="str">
            <v/>
          </cell>
          <cell r="DN10443" t="str">
            <v/>
          </cell>
          <cell r="DP10443" t="str">
            <v/>
          </cell>
          <cell r="DQ10443" t="str">
            <v/>
          </cell>
          <cell r="DR10443" t="str">
            <v/>
          </cell>
          <cell r="DS10443" t="str">
            <v/>
          </cell>
          <cell r="DT10443" t="str">
            <v/>
          </cell>
        </row>
        <row r="10444">
          <cell r="I10444" t="str">
            <v>LU2696770317</v>
          </cell>
          <cell r="J10444" t="str">
            <v>BNP PARIBAS FLEXI I OBLISELECT EURO JUNE 2029 [E, C]</v>
          </cell>
          <cell r="K10444">
            <v>631</v>
          </cell>
          <cell r="L10444" t="str">
            <v>All</v>
          </cell>
          <cell r="M10444" t="str">
            <v>INVEST_LEGAL_TYPE</v>
          </cell>
          <cell r="N10444" t="str">
            <v/>
          </cell>
          <cell r="O10444">
            <v>5</v>
          </cell>
          <cell r="P10444" t="str">
            <v>Registered or dematerialized</v>
          </cell>
          <cell r="Q10444" t="str">
            <v>SHARE_FORM</v>
          </cell>
          <cell r="R10444" t="str">
            <v>EUR</v>
          </cell>
          <cell r="S10444" t="str">
            <v/>
          </cell>
          <cell r="T10444">
            <v>11</v>
          </cell>
          <cell r="U10444" t="str">
            <v>Not yet launched</v>
          </cell>
          <cell r="V10444" t="str">
            <v>PRODUCT_STATUS</v>
          </cell>
          <cell r="W10444" t="str">
            <v/>
          </cell>
          <cell r="X10444" t="str">
            <v/>
          </cell>
          <cell r="Y10444" t="str">
            <v/>
          </cell>
          <cell r="Z10444">
            <v>620963</v>
          </cell>
          <cell r="AA10444">
            <v>0</v>
          </cell>
          <cell r="AB10444" t="str">
            <v>No Benchmark</v>
          </cell>
          <cell r="AC10444" t="str">
            <v>EUR</v>
          </cell>
          <cell r="AE10444" t="str">
            <v/>
          </cell>
          <cell r="AF10444" t="str">
            <v/>
          </cell>
          <cell r="AH10444" t="str">
            <v/>
          </cell>
          <cell r="AI10444" t="str">
            <v/>
          </cell>
          <cell r="AJ10444" t="str">
            <v>EL</v>
          </cell>
          <cell r="AK10444" t="str">
            <v>E</v>
          </cell>
          <cell r="AL10444" t="str">
            <v>SHARE_CATEGORY</v>
          </cell>
          <cell r="AM10444" t="str">
            <v>C</v>
          </cell>
          <cell r="AN10444" t="str">
            <v>Capitalisation</v>
          </cell>
          <cell r="AO10444" t="str">
            <v>SHARE_TYPE</v>
          </cell>
          <cell r="AP10444" t="str">
            <v/>
          </cell>
          <cell r="AQ10444" t="str">
            <v/>
          </cell>
          <cell r="AR10444" t="str">
            <v/>
          </cell>
          <cell r="AS10444" t="str">
            <v/>
          </cell>
          <cell r="AT10444" t="str">
            <v>N</v>
          </cell>
          <cell r="AU10444">
            <v>20231006</v>
          </cell>
          <cell r="AV10444">
            <v>20230906</v>
          </cell>
          <cell r="BB10444" t="str">
            <v>Y</v>
          </cell>
          <cell r="BC10444" t="str">
            <v>Yes</v>
          </cell>
          <cell r="BD10444" t="str">
            <v>DICI_KIID</v>
          </cell>
          <cell r="BE10444" t="str">
            <v/>
          </cell>
          <cell r="BF10444" t="str">
            <v/>
          </cell>
          <cell r="BG10444" t="str">
            <v/>
          </cell>
          <cell r="BH10444" t="str">
            <v/>
          </cell>
          <cell r="BI10444" t="str">
            <v>Y</v>
          </cell>
          <cell r="BJ10444" t="str">
            <v>0.001</v>
          </cell>
          <cell r="BK10444" t="str">
            <v>Y</v>
          </cell>
          <cell r="BL10444" t="str">
            <v>0.01</v>
          </cell>
          <cell r="BM10444">
            <v>71</v>
          </cell>
          <cell r="BN1044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444" t="str">
            <v>RISK_NARRATIVE</v>
          </cell>
          <cell r="BP10444">
            <v>4</v>
          </cell>
          <cell r="BQ10444" t="str">
            <v>Y</v>
          </cell>
          <cell r="BS10444" t="str">
            <v/>
          </cell>
          <cell r="BT10444" t="str">
            <v/>
          </cell>
          <cell r="BU10444" t="str">
            <v>N</v>
          </cell>
          <cell r="BV10444" t="str">
            <v/>
          </cell>
          <cell r="BW10444" t="str">
            <v>20290629</v>
          </cell>
          <cell r="BX10444" t="str">
            <v>BNP IP-LU</v>
          </cell>
          <cell r="BY10444" t="str">
            <v>BNP IP-LU</v>
          </cell>
          <cell r="BZ10444" t="str">
            <v>LIBRARY_FUNDSQUARE</v>
          </cell>
          <cell r="CA10444">
            <v>7.5</v>
          </cell>
          <cell r="CB10444">
            <v>2</v>
          </cell>
          <cell r="CC10444">
            <v>20230824</v>
          </cell>
          <cell r="CD10444">
            <v>3.55</v>
          </cell>
          <cell r="CE10444">
            <v>2</v>
          </cell>
          <cell r="CF10444">
            <v>1</v>
          </cell>
          <cell r="CH10444" t="str">
            <v>N</v>
          </cell>
          <cell r="CI10444" t="str">
            <v/>
          </cell>
          <cell r="CJ10444" t="str">
            <v/>
          </cell>
          <cell r="CK10444" t="str">
            <v/>
          </cell>
          <cell r="CL10444" t="str">
            <v/>
          </cell>
          <cell r="CM10444" t="str">
            <v>No Benchmark</v>
          </cell>
          <cell r="CN10444" t="str">
            <v/>
          </cell>
          <cell r="CO10444" t="str">
            <v/>
          </cell>
          <cell r="CQ10444" t="str">
            <v/>
          </cell>
          <cell r="CR10444" t="str">
            <v/>
          </cell>
          <cell r="CS10444" t="str">
            <v/>
          </cell>
          <cell r="CT10444">
            <v>7</v>
          </cell>
          <cell r="CU10444" t="str">
            <v>Exception Buy &amp; Hold</v>
          </cell>
          <cell r="CV10444" t="str">
            <v>PRIIPS_CATEGORY</v>
          </cell>
          <cell r="CW10444">
            <v>3.55</v>
          </cell>
          <cell r="CZ10444" t="str">
            <v/>
          </cell>
          <cell r="DA10444">
            <v>265064</v>
          </cell>
          <cell r="DB10444" t="str">
            <v>BM ESG BNP PARIBAS FLEXI I OBLISELECT EURO JUNE 2029 [44596]</v>
          </cell>
          <cell r="DC10444" t="str">
            <v>EUR</v>
          </cell>
          <cell r="DD10444" t="str">
            <v>75% Bloomberg Euro Aggregate Corporate (EUR) RI + 25% ICE BofAML Euro Curr Non-Financial High Yield BB-B Constr (Hedged in EUR) RI</v>
          </cell>
          <cell r="DE10444">
            <v>264315</v>
          </cell>
          <cell r="DF10444" t="str">
            <v>BM PRIIPS BNP PARIBAS FLEXI I OBLISELECT EURO JUNE 2029 [44596]</v>
          </cell>
          <cell r="DG10444" t="str">
            <v>EUR</v>
          </cell>
          <cell r="DH10444" t="str">
            <v>BNP PARIBAS FLEXI I OBLISELECT EURO JUNE 2029 [Classic, C]</v>
          </cell>
          <cell r="DI10444" t="str">
            <v>N</v>
          </cell>
          <cell r="DL10444" t="str">
            <v/>
          </cell>
          <cell r="DM10444" t="str">
            <v/>
          </cell>
          <cell r="DN10444" t="str">
            <v/>
          </cell>
          <cell r="DP10444" t="str">
            <v/>
          </cell>
          <cell r="DQ10444" t="str">
            <v/>
          </cell>
          <cell r="DR10444" t="str">
            <v/>
          </cell>
          <cell r="DS10444" t="str">
            <v/>
          </cell>
          <cell r="DT10444" t="str">
            <v/>
          </cell>
        </row>
        <row r="10445">
          <cell r="I10445" t="str">
            <v>TRYTEBP00377</v>
          </cell>
          <cell r="J10445" t="str">
            <v>TEB Portfoy Onikinci Serbest(Döviz) Fon [C Classic, C]</v>
          </cell>
          <cell r="L10445" t="str">
            <v/>
          </cell>
          <cell r="M10445" t="str">
            <v/>
          </cell>
          <cell r="N10445" t="str">
            <v/>
          </cell>
          <cell r="O10445">
            <v>2</v>
          </cell>
          <cell r="P10445" t="str">
            <v>Registered</v>
          </cell>
          <cell r="Q10445" t="str">
            <v>SHARE_FORM</v>
          </cell>
          <cell r="R10445" t="str">
            <v>TRY</v>
          </cell>
          <cell r="S10445" t="str">
            <v/>
          </cell>
          <cell r="T10445">
            <v>1</v>
          </cell>
          <cell r="U10445" t="str">
            <v>Launched</v>
          </cell>
          <cell r="V10445" t="str">
            <v>PRODUCT_STATUS</v>
          </cell>
          <cell r="W10445" t="str">
            <v/>
          </cell>
          <cell r="X10445" t="str">
            <v/>
          </cell>
          <cell r="Y10445" t="str">
            <v/>
          </cell>
          <cell r="Z10445">
            <v>601953</v>
          </cell>
          <cell r="AA10445">
            <v>0</v>
          </cell>
          <cell r="AB10445" t="str">
            <v>No Benchmark</v>
          </cell>
          <cell r="AC10445" t="str">
            <v>EUR</v>
          </cell>
          <cell r="AE10445" t="str">
            <v/>
          </cell>
          <cell r="AF10445" t="str">
            <v/>
          </cell>
          <cell r="AH10445" t="str">
            <v/>
          </cell>
          <cell r="AI10445" t="str">
            <v/>
          </cell>
          <cell r="AJ10445" t="str">
            <v>CLC</v>
          </cell>
          <cell r="AK10445" t="str">
            <v>C Classic</v>
          </cell>
          <cell r="AL10445" t="str">
            <v>SHARE_CATEGORY</v>
          </cell>
          <cell r="AM10445" t="str">
            <v>C</v>
          </cell>
          <cell r="AN10445" t="str">
            <v>Capitalisation</v>
          </cell>
          <cell r="AO10445" t="str">
            <v>SHARE_TYPE</v>
          </cell>
          <cell r="AP10445" t="str">
            <v/>
          </cell>
          <cell r="AQ10445" t="str">
            <v/>
          </cell>
          <cell r="AR10445" t="str">
            <v/>
          </cell>
          <cell r="AS10445" t="str">
            <v/>
          </cell>
          <cell r="AT10445" t="str">
            <v/>
          </cell>
          <cell r="AV10445">
            <v>20230407</v>
          </cell>
          <cell r="AW10445">
            <v>20230407</v>
          </cell>
          <cell r="BB10445" t="str">
            <v>N</v>
          </cell>
          <cell r="BC10445" t="str">
            <v>No</v>
          </cell>
          <cell r="BD10445" t="str">
            <v>DICI_KIID</v>
          </cell>
          <cell r="BE10445" t="str">
            <v/>
          </cell>
          <cell r="BF10445" t="str">
            <v/>
          </cell>
          <cell r="BG10445" t="str">
            <v/>
          </cell>
          <cell r="BH10445" t="str">
            <v/>
          </cell>
          <cell r="BI10445" t="str">
            <v/>
          </cell>
          <cell r="BJ10445" t="str">
            <v/>
          </cell>
          <cell r="BK10445" t="str">
            <v/>
          </cell>
          <cell r="BL10445" t="str">
            <v/>
          </cell>
          <cell r="BN10445" t="str">
            <v/>
          </cell>
          <cell r="BO10445" t="str">
            <v/>
          </cell>
          <cell r="BQ10445" t="str">
            <v/>
          </cell>
          <cell r="BS10445" t="str">
            <v/>
          </cell>
          <cell r="BT10445" t="str">
            <v/>
          </cell>
          <cell r="BU10445" t="str">
            <v>Y</v>
          </cell>
          <cell r="BV10445" t="str">
            <v/>
          </cell>
          <cell r="BW10445" t="str">
            <v/>
          </cell>
          <cell r="BX10445" t="str">
            <v/>
          </cell>
          <cell r="BY10445" t="str">
            <v/>
          </cell>
          <cell r="BZ10445" t="str">
            <v/>
          </cell>
          <cell r="CH10445" t="str">
            <v/>
          </cell>
          <cell r="CI10445" t="str">
            <v/>
          </cell>
          <cell r="CJ10445" t="str">
            <v/>
          </cell>
          <cell r="CK10445" t="str">
            <v/>
          </cell>
          <cell r="CL10445" t="str">
            <v/>
          </cell>
          <cell r="CM10445" t="str">
            <v>No Benchmark</v>
          </cell>
          <cell r="CN10445" t="str">
            <v/>
          </cell>
          <cell r="CO10445" t="str">
            <v/>
          </cell>
          <cell r="CQ10445" t="str">
            <v/>
          </cell>
          <cell r="CR10445" t="str">
            <v/>
          </cell>
          <cell r="CS10445" t="str">
            <v/>
          </cell>
          <cell r="CU10445" t="str">
            <v/>
          </cell>
          <cell r="CV10445" t="str">
            <v/>
          </cell>
          <cell r="CZ10445" t="str">
            <v/>
          </cell>
          <cell r="DB10445" t="str">
            <v/>
          </cell>
          <cell r="DC10445" t="str">
            <v/>
          </cell>
          <cell r="DD10445" t="str">
            <v/>
          </cell>
          <cell r="DF10445" t="str">
            <v/>
          </cell>
          <cell r="DG10445" t="str">
            <v/>
          </cell>
          <cell r="DH10445" t="str">
            <v/>
          </cell>
          <cell r="DI10445" t="str">
            <v/>
          </cell>
          <cell r="DL10445" t="str">
            <v/>
          </cell>
          <cell r="DM10445" t="str">
            <v/>
          </cell>
          <cell r="DN10445" t="str">
            <v/>
          </cell>
          <cell r="DP10445" t="str">
            <v/>
          </cell>
          <cell r="DQ10445" t="str">
            <v/>
          </cell>
          <cell r="DR10445" t="str">
            <v/>
          </cell>
          <cell r="DS10445" t="str">
            <v/>
          </cell>
          <cell r="DT10445" t="str">
            <v/>
          </cell>
        </row>
        <row r="10446">
          <cell r="I10446" t="str">
            <v>FR001400KH52</v>
          </cell>
          <cell r="J10446" t="str">
            <v>GENIUS 100 CROSS ASSET II [I, C]</v>
          </cell>
          <cell r="K10446">
            <v>634</v>
          </cell>
          <cell r="L10446" t="str">
            <v>Other</v>
          </cell>
          <cell r="M10446" t="str">
            <v>INVEST_LEGAL_TYPE</v>
          </cell>
          <cell r="N10446" t="str">
            <v/>
          </cell>
          <cell r="O10446">
            <v>3</v>
          </cell>
          <cell r="P10446" t="str">
            <v>Registered or Bearer</v>
          </cell>
          <cell r="Q10446" t="str">
            <v>SHARE_FORM</v>
          </cell>
          <cell r="R10446" t="str">
            <v>EUR</v>
          </cell>
          <cell r="S10446" t="str">
            <v/>
          </cell>
          <cell r="T10446">
            <v>1</v>
          </cell>
          <cell r="U10446" t="str">
            <v>Launched</v>
          </cell>
          <cell r="V10446" t="str">
            <v>PRODUCT_STATUS</v>
          </cell>
          <cell r="W10446" t="str">
            <v/>
          </cell>
          <cell r="X10446" t="str">
            <v/>
          </cell>
          <cell r="Y10446" t="str">
            <v/>
          </cell>
          <cell r="Z10446">
            <v>623793</v>
          </cell>
          <cell r="AA10446">
            <v>0</v>
          </cell>
          <cell r="AB10446" t="str">
            <v>No Benchmark</v>
          </cell>
          <cell r="AC10446" t="str">
            <v>EUR</v>
          </cell>
          <cell r="AE10446" t="str">
            <v/>
          </cell>
          <cell r="AF10446" t="str">
            <v/>
          </cell>
          <cell r="AH10446" t="str">
            <v/>
          </cell>
          <cell r="AI10446" t="str">
            <v/>
          </cell>
          <cell r="AJ10446" t="str">
            <v>CASH</v>
          </cell>
          <cell r="AK10446" t="str">
            <v>I</v>
          </cell>
          <cell r="AL10446" t="str">
            <v>SHARE_CATEGORY</v>
          </cell>
          <cell r="AM10446" t="str">
            <v>C</v>
          </cell>
          <cell r="AN10446" t="str">
            <v>Capitalisation</v>
          </cell>
          <cell r="AO10446" t="str">
            <v>SHARE_TYPE</v>
          </cell>
          <cell r="AP10446" t="str">
            <v/>
          </cell>
          <cell r="AQ10446" t="str">
            <v/>
          </cell>
          <cell r="AR10446" t="str">
            <v/>
          </cell>
          <cell r="AS10446" t="str">
            <v/>
          </cell>
          <cell r="AT10446" t="str">
            <v>N</v>
          </cell>
          <cell r="AV10446">
            <v>20230927</v>
          </cell>
          <cell r="AW10446">
            <v>20230927</v>
          </cell>
          <cell r="BB10446" t="str">
            <v>Y</v>
          </cell>
          <cell r="BC10446" t="str">
            <v>Yes</v>
          </cell>
          <cell r="BD10446" t="str">
            <v>DICI_KIID</v>
          </cell>
          <cell r="BE10446" t="str">
            <v/>
          </cell>
          <cell r="BF10446" t="str">
            <v/>
          </cell>
          <cell r="BG10446" t="str">
            <v/>
          </cell>
          <cell r="BH10446" t="str">
            <v/>
          </cell>
          <cell r="BI10446" t="str">
            <v>Y</v>
          </cell>
          <cell r="BJ10446" t="str">
            <v>0.001</v>
          </cell>
          <cell r="BK10446" t="str">
            <v>Y</v>
          </cell>
          <cell r="BL10446" t="str">
            <v>0.01</v>
          </cell>
          <cell r="BM10446">
            <v>23</v>
          </cell>
          <cell r="BN10446" t="str">
            <v>La gestion structurée, l'horizon d'investissement et l'existence d'une garantie du capital à la date d'échéance justifient la catégorie de risque. Un rachat avant la date d'échéance peut être associé à un niveau de risque plus élevé.</v>
          </cell>
          <cell r="BO10446" t="str">
            <v>RISK_NARRATIVE</v>
          </cell>
          <cell r="BP10446">
            <v>3</v>
          </cell>
          <cell r="BQ10446" t="str">
            <v>Y</v>
          </cell>
          <cell r="BS10446" t="str">
            <v/>
          </cell>
          <cell r="BT10446" t="str">
            <v/>
          </cell>
          <cell r="BU10446" t="str">
            <v>Y</v>
          </cell>
          <cell r="BV10446" t="str">
            <v/>
          </cell>
          <cell r="BW10446" t="str">
            <v>20351130</v>
          </cell>
          <cell r="BX10446" t="str">
            <v>THEAM</v>
          </cell>
          <cell r="BY10446" t="str">
            <v>THEAM</v>
          </cell>
          <cell r="BZ10446" t="str">
            <v>LIBRARY_FUNDSQUARE</v>
          </cell>
          <cell r="CA10446">
            <v>4.5</v>
          </cell>
          <cell r="CB10446">
            <v>2</v>
          </cell>
          <cell r="CC10446">
            <v>20230927</v>
          </cell>
          <cell r="CD10446">
            <v>4.5</v>
          </cell>
          <cell r="CE10446">
            <v>2</v>
          </cell>
          <cell r="CF10446">
            <v>1</v>
          </cell>
          <cell r="CH10446" t="str">
            <v>N</v>
          </cell>
          <cell r="CI10446" t="str">
            <v/>
          </cell>
          <cell r="CJ10446" t="str">
            <v/>
          </cell>
          <cell r="CK10446" t="str">
            <v/>
          </cell>
          <cell r="CL10446" t="str">
            <v/>
          </cell>
          <cell r="CM10446" t="str">
            <v>No Benchmark</v>
          </cell>
          <cell r="CN10446" t="str">
            <v/>
          </cell>
          <cell r="CO10446" t="str">
            <v/>
          </cell>
          <cell r="CP10446">
            <v>264341</v>
          </cell>
          <cell r="CQ10446" t="str">
            <v>BM BMR GENIUS 100 CROSS ASSET II [44598]</v>
          </cell>
          <cell r="CR10446" t="str">
            <v>EUR</v>
          </cell>
          <cell r="CS10446" t="str">
            <v>33.33% BNP Paribas Commodity Daily Dynamic Alpha Curve Ex-Agri &amp; Livestock ER (USD) RI + 33.33% BNP Paribas Commodity Time-Series Momentum Ex-Agri &amp; Livestock (USD) RI - Dummy + 33.34% BNP Paribas Daily CDI Carry ex-Agriculture and Livestock 12x (USD) ER</v>
          </cell>
          <cell r="CT10446">
            <v>4</v>
          </cell>
          <cell r="CU10446" t="str">
            <v>CAT 3</v>
          </cell>
          <cell r="CV10446" t="str">
            <v>PRIIPS_CATEGORY</v>
          </cell>
          <cell r="CW10446">
            <v>4.5</v>
          </cell>
          <cell r="CZ10446" t="str">
            <v/>
          </cell>
          <cell r="DB10446" t="str">
            <v/>
          </cell>
          <cell r="DC10446" t="str">
            <v/>
          </cell>
          <cell r="DD10446" t="str">
            <v/>
          </cell>
          <cell r="DF10446" t="str">
            <v/>
          </cell>
          <cell r="DG10446" t="str">
            <v/>
          </cell>
          <cell r="DH10446" t="str">
            <v/>
          </cell>
          <cell r="DI10446" t="str">
            <v>Y</v>
          </cell>
          <cell r="DJ10446">
            <v>20230927</v>
          </cell>
          <cell r="DL10446" t="str">
            <v/>
          </cell>
          <cell r="DM10446" t="str">
            <v/>
          </cell>
          <cell r="DN10446" t="str">
            <v/>
          </cell>
          <cell r="DP10446" t="str">
            <v/>
          </cell>
          <cell r="DQ10446" t="str">
            <v/>
          </cell>
          <cell r="DR10446" t="str">
            <v/>
          </cell>
          <cell r="DS10446" t="str">
            <v/>
          </cell>
          <cell r="DT10446" t="str">
            <v/>
          </cell>
        </row>
        <row r="10447">
          <cell r="I10447" t="str">
            <v>LU2702308904</v>
          </cell>
          <cell r="J10447" t="str">
            <v>AMSelect Wellington Global Equity [Privilege RH EUR, C]</v>
          </cell>
          <cell r="K10447">
            <v>638</v>
          </cell>
          <cell r="L10447" t="str">
            <v>Distributors,  Managers, All</v>
          </cell>
          <cell r="M10447" t="str">
            <v>INVEST_LEGAL_TYPE</v>
          </cell>
          <cell r="N10447" t="str">
            <v/>
          </cell>
          <cell r="O10447">
            <v>5</v>
          </cell>
          <cell r="P10447" t="str">
            <v>Registered or dematerialized</v>
          </cell>
          <cell r="Q10447" t="str">
            <v>SHARE_FORM</v>
          </cell>
          <cell r="R10447" t="str">
            <v>EUR</v>
          </cell>
          <cell r="S10447" t="str">
            <v/>
          </cell>
          <cell r="T10447">
            <v>1</v>
          </cell>
          <cell r="U10447" t="str">
            <v>Launched</v>
          </cell>
          <cell r="V10447" t="str">
            <v>PRODUCT_STATUS</v>
          </cell>
          <cell r="W10447" t="str">
            <v/>
          </cell>
          <cell r="X10447" t="str">
            <v/>
          </cell>
          <cell r="Y10447" t="str">
            <v/>
          </cell>
          <cell r="Z10447">
            <v>621469</v>
          </cell>
          <cell r="AA10447">
            <v>264893</v>
          </cell>
          <cell r="AB10447" t="str">
            <v>BM AMSelect Wellington Global Equity [44601]</v>
          </cell>
          <cell r="AC10447" t="str">
            <v>USD</v>
          </cell>
          <cell r="AE10447" t="str">
            <v/>
          </cell>
          <cell r="AF10447" t="str">
            <v/>
          </cell>
          <cell r="AH10447" t="str">
            <v/>
          </cell>
          <cell r="AI10447" t="str">
            <v/>
          </cell>
          <cell r="AJ10447" t="str">
            <v>PRHE</v>
          </cell>
          <cell r="AK10447" t="str">
            <v>Privilege RH EUR</v>
          </cell>
          <cell r="AL10447" t="str">
            <v>SHARE_CATEGORY</v>
          </cell>
          <cell r="AM10447" t="str">
            <v>C</v>
          </cell>
          <cell r="AN10447" t="str">
            <v>Capitalisation</v>
          </cell>
          <cell r="AO10447" t="str">
            <v>SHARE_TYPE</v>
          </cell>
          <cell r="AP10447" t="str">
            <v/>
          </cell>
          <cell r="AQ10447" t="str">
            <v/>
          </cell>
          <cell r="AR10447" t="str">
            <v/>
          </cell>
          <cell r="AS10447" t="str">
            <v/>
          </cell>
          <cell r="AT10447" t="str">
            <v>Y</v>
          </cell>
          <cell r="AV10447">
            <v>20230929</v>
          </cell>
          <cell r="AW10447">
            <v>20240221</v>
          </cell>
          <cell r="BB10447" t="str">
            <v>Y</v>
          </cell>
          <cell r="BC10447" t="str">
            <v>Yes</v>
          </cell>
          <cell r="BD10447" t="str">
            <v>DICI_KIID</v>
          </cell>
          <cell r="BE10447" t="str">
            <v/>
          </cell>
          <cell r="BF10447" t="str">
            <v/>
          </cell>
          <cell r="BG10447" t="str">
            <v/>
          </cell>
          <cell r="BH10447" t="str">
            <v/>
          </cell>
          <cell r="BI10447" t="str">
            <v>Y</v>
          </cell>
          <cell r="BJ10447" t="str">
            <v>0.001</v>
          </cell>
          <cell r="BK10447" t="str">
            <v>Y</v>
          </cell>
          <cell r="BL10447" t="str">
            <v>0.01</v>
          </cell>
          <cell r="BM10447">
            <v>72</v>
          </cell>
          <cell r="BN10447" t="str">
            <v>The risk category is justified by the investment mainly in Stocks and Shares, the value of which can fluctuate considerably. These fluctuations are often amplified in the short term.</v>
          </cell>
          <cell r="BO10447" t="str">
            <v>RISK_NARRATIVE</v>
          </cell>
          <cell r="BP10447">
            <v>5</v>
          </cell>
          <cell r="BQ10447" t="str">
            <v>N</v>
          </cell>
          <cell r="BS10447" t="str">
            <v/>
          </cell>
          <cell r="BT10447" t="str">
            <v/>
          </cell>
          <cell r="BU10447" t="str">
            <v>Y</v>
          </cell>
          <cell r="BV10447" t="str">
            <v/>
          </cell>
          <cell r="BW10447" t="str">
            <v/>
          </cell>
          <cell r="BX10447" t="str">
            <v>BNP IP-LU</v>
          </cell>
          <cell r="BY10447" t="str">
            <v>BNP IP-LU</v>
          </cell>
          <cell r="BZ10447" t="str">
            <v>LIBRARY_FUNDSQUARE</v>
          </cell>
          <cell r="CA10447">
            <v>12.4</v>
          </cell>
          <cell r="CB10447">
            <v>4</v>
          </cell>
          <cell r="CC10447">
            <v>20230919</v>
          </cell>
          <cell r="CD10447">
            <v>16.8</v>
          </cell>
          <cell r="CE10447">
            <v>4</v>
          </cell>
          <cell r="CF10447">
            <v>1</v>
          </cell>
          <cell r="CH10447" t="str">
            <v>N</v>
          </cell>
          <cell r="CI10447" t="str">
            <v/>
          </cell>
          <cell r="CJ10447" t="str">
            <v/>
          </cell>
          <cell r="CK10447" t="str">
            <v/>
          </cell>
          <cell r="CL10447" t="str">
            <v/>
          </cell>
          <cell r="CM10447" t="str">
            <v>MSCI AC World (Free) (Hedged in EUR) NR</v>
          </cell>
          <cell r="CN10447" t="str">
            <v/>
          </cell>
          <cell r="CO10447" t="str">
            <v/>
          </cell>
          <cell r="CQ10447" t="str">
            <v/>
          </cell>
          <cell r="CR10447" t="str">
            <v/>
          </cell>
          <cell r="CS10447" t="str">
            <v/>
          </cell>
          <cell r="CT10447">
            <v>1</v>
          </cell>
          <cell r="CU10447" t="str">
            <v>CAT 2</v>
          </cell>
          <cell r="CV10447" t="str">
            <v>PRIIPS_CATEGORY</v>
          </cell>
          <cell r="CW10447">
            <v>16.8</v>
          </cell>
          <cell r="CZ10447" t="str">
            <v/>
          </cell>
          <cell r="DA10447">
            <v>264409</v>
          </cell>
          <cell r="DB10447" t="str">
            <v>BM ESG AMSelect Wellington Global Equity [44601]</v>
          </cell>
          <cell r="DC10447" t="str">
            <v>USD</v>
          </cell>
          <cell r="DD10447" t="str">
            <v/>
          </cell>
          <cell r="DE10447">
            <v>264410</v>
          </cell>
          <cell r="DF10447" t="str">
            <v>BM PRIIPS AMSelect Wellington Global Equity [44601]</v>
          </cell>
          <cell r="DG10447" t="str">
            <v>USD</v>
          </cell>
          <cell r="DH10447" t="str">
            <v/>
          </cell>
          <cell r="DI10447" t="str">
            <v>N</v>
          </cell>
          <cell r="DL10447" t="str">
            <v/>
          </cell>
          <cell r="DM10447" t="str">
            <v/>
          </cell>
          <cell r="DN10447" t="str">
            <v/>
          </cell>
          <cell r="DP10447" t="str">
            <v/>
          </cell>
          <cell r="DQ10447" t="str">
            <v/>
          </cell>
          <cell r="DR10447" t="str">
            <v/>
          </cell>
          <cell r="DS10447" t="str">
            <v/>
          </cell>
          <cell r="DT10447" t="str">
            <v/>
          </cell>
        </row>
        <row r="10448">
          <cell r="I10448" t="str">
            <v>LU2719101425</v>
          </cell>
          <cell r="J10448" t="str">
            <v>AMSelect Wellington Global Equity [Classic RH SGD, C]</v>
          </cell>
          <cell r="K10448">
            <v>631</v>
          </cell>
          <cell r="L10448" t="str">
            <v>All</v>
          </cell>
          <cell r="M10448" t="str">
            <v>INVEST_LEGAL_TYPE</v>
          </cell>
          <cell r="N10448" t="str">
            <v/>
          </cell>
          <cell r="O10448">
            <v>5</v>
          </cell>
          <cell r="P10448" t="str">
            <v>Registered or dematerialized</v>
          </cell>
          <cell r="Q10448" t="str">
            <v>SHARE_FORM</v>
          </cell>
          <cell r="R10448" t="str">
            <v>SGD</v>
          </cell>
          <cell r="S10448" t="str">
            <v/>
          </cell>
          <cell r="T10448">
            <v>11</v>
          </cell>
          <cell r="U10448" t="str">
            <v>Not yet launched</v>
          </cell>
          <cell r="V10448" t="str">
            <v>PRODUCT_STATUS</v>
          </cell>
          <cell r="W10448" t="str">
            <v/>
          </cell>
          <cell r="X10448" t="str">
            <v/>
          </cell>
          <cell r="Y10448" t="str">
            <v/>
          </cell>
          <cell r="Z10448">
            <v>621469</v>
          </cell>
          <cell r="AA10448">
            <v>264893</v>
          </cell>
          <cell r="AB10448" t="str">
            <v>BM AMSelect Wellington Global Equity [44601]</v>
          </cell>
          <cell r="AC10448" t="str">
            <v>USD</v>
          </cell>
          <cell r="AE10448" t="str">
            <v/>
          </cell>
          <cell r="AF10448" t="str">
            <v/>
          </cell>
          <cell r="AH10448" t="str">
            <v/>
          </cell>
          <cell r="AI10448" t="str">
            <v/>
          </cell>
          <cell r="AJ10448" t="str">
            <v>CRSG</v>
          </cell>
          <cell r="AK10448" t="str">
            <v>Classic RH SGD</v>
          </cell>
          <cell r="AL10448" t="str">
            <v>SHARE_CATEGORY</v>
          </cell>
          <cell r="AM10448" t="str">
            <v>C</v>
          </cell>
          <cell r="AN10448" t="str">
            <v>Capitalisation</v>
          </cell>
          <cell r="AO10448" t="str">
            <v>SHARE_TYPE</v>
          </cell>
          <cell r="AP10448" t="str">
            <v/>
          </cell>
          <cell r="AQ10448" t="str">
            <v/>
          </cell>
          <cell r="AR10448" t="str">
            <v/>
          </cell>
          <cell r="AS10448" t="str">
            <v/>
          </cell>
          <cell r="AT10448" t="str">
            <v>Y</v>
          </cell>
          <cell r="AV10448">
            <v>20231103</v>
          </cell>
          <cell r="BB10448" t="str">
            <v>Y</v>
          </cell>
          <cell r="BC10448" t="str">
            <v>Yes</v>
          </cell>
          <cell r="BD10448" t="str">
            <v>DICI_KIID</v>
          </cell>
          <cell r="BE10448" t="str">
            <v/>
          </cell>
          <cell r="BF10448" t="str">
            <v/>
          </cell>
          <cell r="BG10448" t="str">
            <v/>
          </cell>
          <cell r="BH10448" t="str">
            <v/>
          </cell>
          <cell r="BI10448" t="str">
            <v>Y</v>
          </cell>
          <cell r="BJ10448" t="str">
            <v>0.001</v>
          </cell>
          <cell r="BK10448" t="str">
            <v>Y</v>
          </cell>
          <cell r="BL10448" t="str">
            <v>0.01</v>
          </cell>
          <cell r="BM10448">
            <v>72</v>
          </cell>
          <cell r="BN10448" t="str">
            <v>The risk category is justified by the investment mainly in Stocks and Shares, the value of which can fluctuate considerably. These fluctuations are often amplified in the short term.</v>
          </cell>
          <cell r="BO10448" t="str">
            <v>RISK_NARRATIVE</v>
          </cell>
          <cell r="BP10448">
            <v>5</v>
          </cell>
          <cell r="BQ10448" t="str">
            <v>N</v>
          </cell>
          <cell r="BS10448" t="str">
            <v/>
          </cell>
          <cell r="BT10448" t="str">
            <v/>
          </cell>
          <cell r="BU10448" t="str">
            <v>N</v>
          </cell>
          <cell r="BV10448" t="str">
            <v/>
          </cell>
          <cell r="BW10448" t="str">
            <v/>
          </cell>
          <cell r="BX10448" t="str">
            <v>BNP IP-LU</v>
          </cell>
          <cell r="BY10448" t="str">
            <v>BNP IP-LU</v>
          </cell>
          <cell r="BZ10448" t="str">
            <v>LIBRARY_FUNDSQUARE</v>
          </cell>
          <cell r="CA10448">
            <v>12.4</v>
          </cell>
          <cell r="CB10448">
            <v>4</v>
          </cell>
          <cell r="CC10448">
            <v>20230919</v>
          </cell>
          <cell r="CD10448">
            <v>16.8</v>
          </cell>
          <cell r="CE10448">
            <v>4</v>
          </cell>
          <cell r="CF10448">
            <v>1</v>
          </cell>
          <cell r="CH10448" t="str">
            <v>N</v>
          </cell>
          <cell r="CI10448" t="str">
            <v/>
          </cell>
          <cell r="CJ10448" t="str">
            <v/>
          </cell>
          <cell r="CK10448" t="str">
            <v/>
          </cell>
          <cell r="CL10448" t="str">
            <v/>
          </cell>
          <cell r="CM10448" t="str">
            <v>MSCI AC World (Free) (Hedged in SGD) NR</v>
          </cell>
          <cell r="CN10448" t="str">
            <v/>
          </cell>
          <cell r="CO10448" t="str">
            <v/>
          </cell>
          <cell r="CQ10448" t="str">
            <v/>
          </cell>
          <cell r="CR10448" t="str">
            <v/>
          </cell>
          <cell r="CS10448" t="str">
            <v/>
          </cell>
          <cell r="CT10448">
            <v>1</v>
          </cell>
          <cell r="CU10448" t="str">
            <v>CAT 2</v>
          </cell>
          <cell r="CV10448" t="str">
            <v>PRIIPS_CATEGORY</v>
          </cell>
          <cell r="CW10448">
            <v>16.8</v>
          </cell>
          <cell r="CZ10448" t="str">
            <v/>
          </cell>
          <cell r="DA10448">
            <v>264409</v>
          </cell>
          <cell r="DB10448" t="str">
            <v>BM ESG AMSelect Wellington Global Equity [44601]</v>
          </cell>
          <cell r="DC10448" t="str">
            <v>USD</v>
          </cell>
          <cell r="DD10448" t="str">
            <v/>
          </cell>
          <cell r="DE10448">
            <v>264410</v>
          </cell>
          <cell r="DF10448" t="str">
            <v>BM PRIIPS AMSelect Wellington Global Equity [44601]</v>
          </cell>
          <cell r="DG10448" t="str">
            <v>USD</v>
          </cell>
          <cell r="DH10448" t="str">
            <v/>
          </cell>
          <cell r="DI10448" t="str">
            <v>N</v>
          </cell>
          <cell r="DL10448" t="str">
            <v/>
          </cell>
          <cell r="DM10448" t="str">
            <v/>
          </cell>
          <cell r="DN10448" t="str">
            <v/>
          </cell>
          <cell r="DP10448" t="str">
            <v/>
          </cell>
          <cell r="DQ10448" t="str">
            <v/>
          </cell>
          <cell r="DR10448" t="str">
            <v/>
          </cell>
          <cell r="DS10448" t="str">
            <v/>
          </cell>
          <cell r="DT10448" t="str">
            <v/>
          </cell>
        </row>
        <row r="10449">
          <cell r="I10449" t="str">
            <v>LU2702310041</v>
          </cell>
          <cell r="J10449" t="str">
            <v>AMSelect Wellington Global Equity [Classic, C]</v>
          </cell>
          <cell r="K10449">
            <v>631</v>
          </cell>
          <cell r="L10449" t="str">
            <v>All</v>
          </cell>
          <cell r="M10449" t="str">
            <v>INVEST_LEGAL_TYPE</v>
          </cell>
          <cell r="N10449" t="str">
            <v/>
          </cell>
          <cell r="O10449">
            <v>5</v>
          </cell>
          <cell r="P10449" t="str">
            <v>Registered or dematerialized</v>
          </cell>
          <cell r="Q10449" t="str">
            <v>SHARE_FORM</v>
          </cell>
          <cell r="R10449" t="str">
            <v>USD</v>
          </cell>
          <cell r="S10449" t="str">
            <v/>
          </cell>
          <cell r="T10449">
            <v>1</v>
          </cell>
          <cell r="U10449" t="str">
            <v>Launched</v>
          </cell>
          <cell r="V10449" t="str">
            <v>PRODUCT_STATUS</v>
          </cell>
          <cell r="W10449" t="str">
            <v/>
          </cell>
          <cell r="X10449" t="str">
            <v/>
          </cell>
          <cell r="Y10449" t="str">
            <v/>
          </cell>
          <cell r="Z10449">
            <v>621469</v>
          </cell>
          <cell r="AA10449">
            <v>264893</v>
          </cell>
          <cell r="AB10449" t="str">
            <v>BM AMSelect Wellington Global Equity [44601]</v>
          </cell>
          <cell r="AC10449" t="str">
            <v>USD</v>
          </cell>
          <cell r="AE10449" t="str">
            <v/>
          </cell>
          <cell r="AF10449" t="str">
            <v/>
          </cell>
          <cell r="AH10449" t="str">
            <v/>
          </cell>
          <cell r="AI10449" t="str">
            <v/>
          </cell>
          <cell r="AJ10449" t="str">
            <v>CLAS</v>
          </cell>
          <cell r="AK10449" t="str">
            <v>Classic</v>
          </cell>
          <cell r="AL10449" t="str">
            <v>SHARE_CATEGORY</v>
          </cell>
          <cell r="AM10449" t="str">
            <v>C</v>
          </cell>
          <cell r="AN10449" t="str">
            <v>Capitalisation</v>
          </cell>
          <cell r="AO10449" t="str">
            <v>SHARE_TYPE</v>
          </cell>
          <cell r="AP10449" t="str">
            <v/>
          </cell>
          <cell r="AQ10449" t="str">
            <v/>
          </cell>
          <cell r="AR10449" t="str">
            <v/>
          </cell>
          <cell r="AS10449" t="str">
            <v/>
          </cell>
          <cell r="AT10449" t="str">
            <v>N</v>
          </cell>
          <cell r="AV10449">
            <v>20230929</v>
          </cell>
          <cell r="AW10449">
            <v>20240221</v>
          </cell>
          <cell r="BB10449" t="str">
            <v>Y</v>
          </cell>
          <cell r="BC10449" t="str">
            <v>Yes</v>
          </cell>
          <cell r="BD10449" t="str">
            <v>DICI_KIID</v>
          </cell>
          <cell r="BE10449" t="str">
            <v/>
          </cell>
          <cell r="BF10449" t="str">
            <v/>
          </cell>
          <cell r="BG10449" t="str">
            <v/>
          </cell>
          <cell r="BH10449" t="str">
            <v/>
          </cell>
          <cell r="BI10449" t="str">
            <v>Y</v>
          </cell>
          <cell r="BJ10449" t="str">
            <v>0.001</v>
          </cell>
          <cell r="BK10449" t="str">
            <v>Y</v>
          </cell>
          <cell r="BL10449" t="str">
            <v>0.01</v>
          </cell>
          <cell r="BM10449">
            <v>72</v>
          </cell>
          <cell r="BN10449" t="str">
            <v>The risk category is justified by the investment mainly in Stocks and Shares, the value of which can fluctuate considerably. These fluctuations are often amplified in the short term.</v>
          </cell>
          <cell r="BO10449" t="str">
            <v>RISK_NARRATIVE</v>
          </cell>
          <cell r="BP10449">
            <v>5</v>
          </cell>
          <cell r="BQ10449" t="str">
            <v>N</v>
          </cell>
          <cell r="BS10449" t="str">
            <v/>
          </cell>
          <cell r="BT10449" t="str">
            <v/>
          </cell>
          <cell r="BU10449" t="str">
            <v>Y</v>
          </cell>
          <cell r="BV10449" t="str">
            <v/>
          </cell>
          <cell r="BW10449" t="str">
            <v/>
          </cell>
          <cell r="BX10449" t="str">
            <v>BNP IP-LU</v>
          </cell>
          <cell r="BY10449" t="str">
            <v>BNP IP-LU</v>
          </cell>
          <cell r="BZ10449" t="str">
            <v>LIBRARY_FUNDSQUARE</v>
          </cell>
          <cell r="CA10449">
            <v>12.4</v>
          </cell>
          <cell r="CB10449">
            <v>4</v>
          </cell>
          <cell r="CC10449">
            <v>20230919</v>
          </cell>
          <cell r="CD10449">
            <v>16.8</v>
          </cell>
          <cell r="CE10449">
            <v>4</v>
          </cell>
          <cell r="CF10449">
            <v>1</v>
          </cell>
          <cell r="CH10449" t="str">
            <v>N</v>
          </cell>
          <cell r="CI10449" t="str">
            <v/>
          </cell>
          <cell r="CJ10449" t="str">
            <v/>
          </cell>
          <cell r="CK10449" t="str">
            <v/>
          </cell>
          <cell r="CL10449" t="str">
            <v/>
          </cell>
          <cell r="CM10449" t="str">
            <v>MSCI AC World (USD) NR</v>
          </cell>
          <cell r="CN10449" t="str">
            <v/>
          </cell>
          <cell r="CO10449" t="str">
            <v/>
          </cell>
          <cell r="CQ10449" t="str">
            <v/>
          </cell>
          <cell r="CR10449" t="str">
            <v/>
          </cell>
          <cell r="CS10449" t="str">
            <v/>
          </cell>
          <cell r="CT10449">
            <v>1</v>
          </cell>
          <cell r="CU10449" t="str">
            <v>CAT 2</v>
          </cell>
          <cell r="CV10449" t="str">
            <v>PRIIPS_CATEGORY</v>
          </cell>
          <cell r="CW10449">
            <v>16.8</v>
          </cell>
          <cell r="CZ10449" t="str">
            <v/>
          </cell>
          <cell r="DA10449">
            <v>264409</v>
          </cell>
          <cell r="DB10449" t="str">
            <v>BM ESG AMSelect Wellington Global Equity [44601]</v>
          </cell>
          <cell r="DC10449" t="str">
            <v>USD</v>
          </cell>
          <cell r="DD10449" t="str">
            <v>MSCI AC World (USD) NR</v>
          </cell>
          <cell r="DE10449">
            <v>264410</v>
          </cell>
          <cell r="DF10449" t="str">
            <v>BM PRIIPS AMSelect Wellington Global Equity [44601]</v>
          </cell>
          <cell r="DG10449" t="str">
            <v>USD</v>
          </cell>
          <cell r="DH10449" t="str">
            <v>AMSelect Wellington Global Equity [Classic, C]</v>
          </cell>
          <cell r="DI10449" t="str">
            <v>Y</v>
          </cell>
          <cell r="DJ10449">
            <v>20230901</v>
          </cell>
          <cell r="DL10449" t="str">
            <v/>
          </cell>
          <cell r="DM10449" t="str">
            <v/>
          </cell>
          <cell r="DN10449" t="str">
            <v/>
          </cell>
          <cell r="DP10449" t="str">
            <v/>
          </cell>
          <cell r="DQ10449" t="str">
            <v/>
          </cell>
          <cell r="DR10449" t="str">
            <v/>
          </cell>
          <cell r="DS10449" t="str">
            <v/>
          </cell>
          <cell r="DT10449" t="str">
            <v/>
          </cell>
        </row>
        <row r="10450">
          <cell r="I10450" t="str">
            <v>LU2702309381</v>
          </cell>
          <cell r="J10450" t="str">
            <v>AMSelect Wellington Global Equity [Classic EUR, D]</v>
          </cell>
          <cell r="K10450">
            <v>631</v>
          </cell>
          <cell r="L10450" t="str">
            <v>All</v>
          </cell>
          <cell r="M10450" t="str">
            <v>INVEST_LEGAL_TYPE</v>
          </cell>
          <cell r="N10450" t="str">
            <v/>
          </cell>
          <cell r="O10450">
            <v>5</v>
          </cell>
          <cell r="P10450" t="str">
            <v>Registered or dematerialized</v>
          </cell>
          <cell r="Q10450" t="str">
            <v>SHARE_FORM</v>
          </cell>
          <cell r="R10450" t="str">
            <v>EUR</v>
          </cell>
          <cell r="S10450" t="str">
            <v/>
          </cell>
          <cell r="T10450">
            <v>1</v>
          </cell>
          <cell r="U10450" t="str">
            <v>Launched</v>
          </cell>
          <cell r="V10450" t="str">
            <v>PRODUCT_STATUS</v>
          </cell>
          <cell r="W10450" t="str">
            <v/>
          </cell>
          <cell r="X10450" t="str">
            <v/>
          </cell>
          <cell r="Y10450" t="str">
            <v/>
          </cell>
          <cell r="Z10450">
            <v>621469</v>
          </cell>
          <cell r="AA10450">
            <v>264893</v>
          </cell>
          <cell r="AB10450" t="str">
            <v>BM AMSelect Wellington Global Equity [44601]</v>
          </cell>
          <cell r="AC10450" t="str">
            <v>USD</v>
          </cell>
          <cell r="AE10450" t="str">
            <v/>
          </cell>
          <cell r="AF10450" t="str">
            <v/>
          </cell>
          <cell r="AH10450" t="str">
            <v/>
          </cell>
          <cell r="AI10450" t="str">
            <v/>
          </cell>
          <cell r="AJ10450" t="str">
            <v>CLRO</v>
          </cell>
          <cell r="AK10450" t="str">
            <v>Classic EUR</v>
          </cell>
          <cell r="AL10450" t="str">
            <v>SHARE_CATEGORY</v>
          </cell>
          <cell r="AM10450" t="str">
            <v>D</v>
          </cell>
          <cell r="AN10450" t="str">
            <v>Distribution</v>
          </cell>
          <cell r="AO10450" t="str">
            <v>SHARE_TYPE</v>
          </cell>
          <cell r="AP10450" t="str">
            <v/>
          </cell>
          <cell r="AQ10450" t="str">
            <v>Y</v>
          </cell>
          <cell r="AR10450" t="str">
            <v>Annually</v>
          </cell>
          <cell r="AS10450" t="str">
            <v>DIVIDEND_FREQUENCY</v>
          </cell>
          <cell r="AT10450" t="str">
            <v>N</v>
          </cell>
          <cell r="AV10450">
            <v>20230929</v>
          </cell>
          <cell r="AW10450">
            <v>20240227</v>
          </cell>
          <cell r="BB10450" t="str">
            <v>Y</v>
          </cell>
          <cell r="BC10450" t="str">
            <v>Yes</v>
          </cell>
          <cell r="BD10450" t="str">
            <v>DICI_KIID</v>
          </cell>
          <cell r="BE10450" t="str">
            <v/>
          </cell>
          <cell r="BF10450" t="str">
            <v/>
          </cell>
          <cell r="BG10450" t="str">
            <v/>
          </cell>
          <cell r="BH10450" t="str">
            <v/>
          </cell>
          <cell r="BI10450" t="str">
            <v>Y</v>
          </cell>
          <cell r="BJ10450" t="str">
            <v>0.001</v>
          </cell>
          <cell r="BK10450" t="str">
            <v>Y</v>
          </cell>
          <cell r="BL10450" t="str">
            <v>0.01</v>
          </cell>
          <cell r="BM10450">
            <v>72</v>
          </cell>
          <cell r="BN10450" t="str">
            <v>The risk category is justified by the investment mainly in Stocks and Shares, the value of which can fluctuate considerably. These fluctuations are often amplified in the short term.</v>
          </cell>
          <cell r="BO10450" t="str">
            <v>RISK_NARRATIVE</v>
          </cell>
          <cell r="BP10450">
            <v>5</v>
          </cell>
          <cell r="BQ10450" t="str">
            <v>N</v>
          </cell>
          <cell r="BS10450" t="str">
            <v/>
          </cell>
          <cell r="BT10450" t="str">
            <v/>
          </cell>
          <cell r="BU10450" t="str">
            <v>Y</v>
          </cell>
          <cell r="BV10450" t="str">
            <v/>
          </cell>
          <cell r="BW10450" t="str">
            <v/>
          </cell>
          <cell r="BX10450" t="str">
            <v>BNP IP-LU</v>
          </cell>
          <cell r="BY10450" t="str">
            <v>BNP IP-LU</v>
          </cell>
          <cell r="BZ10450" t="str">
            <v>LIBRARY_FUNDSQUARE</v>
          </cell>
          <cell r="CA10450">
            <v>12.4</v>
          </cell>
          <cell r="CB10450">
            <v>4</v>
          </cell>
          <cell r="CC10450">
            <v>20230919</v>
          </cell>
          <cell r="CD10450">
            <v>18.93</v>
          </cell>
          <cell r="CE10450">
            <v>4</v>
          </cell>
          <cell r="CF10450">
            <v>1</v>
          </cell>
          <cell r="CH10450" t="str">
            <v>N</v>
          </cell>
          <cell r="CI10450" t="str">
            <v/>
          </cell>
          <cell r="CJ10450" t="str">
            <v/>
          </cell>
          <cell r="CK10450" t="str">
            <v/>
          </cell>
          <cell r="CL10450" t="str">
            <v/>
          </cell>
          <cell r="CM10450" t="str">
            <v>MSCI AC World (EUR) NR</v>
          </cell>
          <cell r="CN10450" t="str">
            <v/>
          </cell>
          <cell r="CO10450" t="str">
            <v/>
          </cell>
          <cell r="CQ10450" t="str">
            <v/>
          </cell>
          <cell r="CR10450" t="str">
            <v/>
          </cell>
          <cell r="CS10450" t="str">
            <v/>
          </cell>
          <cell r="CT10450">
            <v>1</v>
          </cell>
          <cell r="CU10450" t="str">
            <v>CAT 2</v>
          </cell>
          <cell r="CV10450" t="str">
            <v>PRIIPS_CATEGORY</v>
          </cell>
          <cell r="CW10450">
            <v>18.93</v>
          </cell>
          <cell r="CZ10450" t="str">
            <v/>
          </cell>
          <cell r="DA10450">
            <v>264409</v>
          </cell>
          <cell r="DB10450" t="str">
            <v>BM ESG AMSelect Wellington Global Equity [44601]</v>
          </cell>
          <cell r="DC10450" t="str">
            <v>USD</v>
          </cell>
          <cell r="DD10450" t="str">
            <v>MSCI AC World (USD) NR</v>
          </cell>
          <cell r="DE10450">
            <v>264410</v>
          </cell>
          <cell r="DF10450" t="str">
            <v>BM PRIIPS AMSelect Wellington Global Equity [44601]</v>
          </cell>
          <cell r="DG10450" t="str">
            <v>USD</v>
          </cell>
          <cell r="DH10450" t="str">
            <v>AMSelect Wellington Global Equity [Classic, C]</v>
          </cell>
          <cell r="DI10450" t="str">
            <v>N</v>
          </cell>
          <cell r="DL10450" t="str">
            <v/>
          </cell>
          <cell r="DM10450" t="str">
            <v/>
          </cell>
          <cell r="DN10450" t="str">
            <v/>
          </cell>
          <cell r="DP10450" t="str">
            <v/>
          </cell>
          <cell r="DQ10450" t="str">
            <v/>
          </cell>
          <cell r="DR10450" t="str">
            <v/>
          </cell>
          <cell r="DS10450" t="str">
            <v/>
          </cell>
          <cell r="DT10450" t="str">
            <v/>
          </cell>
        </row>
        <row r="10451">
          <cell r="I10451" t="str">
            <v>LU2702308813</v>
          </cell>
          <cell r="J10451" t="str">
            <v>AMSelect Wellington Global Equity [Privilege EUR, C]</v>
          </cell>
          <cell r="K10451">
            <v>638</v>
          </cell>
          <cell r="L10451" t="str">
            <v>Distributors,  Managers, All</v>
          </cell>
          <cell r="M10451" t="str">
            <v>INVEST_LEGAL_TYPE</v>
          </cell>
          <cell r="N10451" t="str">
            <v/>
          </cell>
          <cell r="O10451">
            <v>5</v>
          </cell>
          <cell r="P10451" t="str">
            <v>Registered or dematerialized</v>
          </cell>
          <cell r="Q10451" t="str">
            <v>SHARE_FORM</v>
          </cell>
          <cell r="R10451" t="str">
            <v>EUR</v>
          </cell>
          <cell r="S10451" t="str">
            <v/>
          </cell>
          <cell r="T10451">
            <v>1</v>
          </cell>
          <cell r="U10451" t="str">
            <v>Launched</v>
          </cell>
          <cell r="V10451" t="str">
            <v>PRODUCT_STATUS</v>
          </cell>
          <cell r="W10451" t="str">
            <v/>
          </cell>
          <cell r="X10451" t="str">
            <v/>
          </cell>
          <cell r="Y10451" t="str">
            <v/>
          </cell>
          <cell r="Z10451">
            <v>621469</v>
          </cell>
          <cell r="AA10451">
            <v>264893</v>
          </cell>
          <cell r="AB10451" t="str">
            <v>BM AMSelect Wellington Global Equity [44601]</v>
          </cell>
          <cell r="AC10451" t="str">
            <v>USD</v>
          </cell>
          <cell r="AE10451" t="str">
            <v/>
          </cell>
          <cell r="AF10451" t="str">
            <v/>
          </cell>
          <cell r="AH10451" t="str">
            <v/>
          </cell>
          <cell r="AI10451" t="str">
            <v/>
          </cell>
          <cell r="AJ10451" t="str">
            <v>PEU</v>
          </cell>
          <cell r="AK10451" t="str">
            <v>Privilege EUR</v>
          </cell>
          <cell r="AL10451" t="str">
            <v>SHARE_CATEGORY</v>
          </cell>
          <cell r="AM10451" t="str">
            <v>C</v>
          </cell>
          <cell r="AN10451" t="str">
            <v>Capitalisation</v>
          </cell>
          <cell r="AO10451" t="str">
            <v>SHARE_TYPE</v>
          </cell>
          <cell r="AP10451" t="str">
            <v/>
          </cell>
          <cell r="AQ10451" t="str">
            <v/>
          </cell>
          <cell r="AR10451" t="str">
            <v/>
          </cell>
          <cell r="AS10451" t="str">
            <v/>
          </cell>
          <cell r="AT10451" t="str">
            <v>N</v>
          </cell>
          <cell r="AV10451">
            <v>20230929</v>
          </cell>
          <cell r="AW10451">
            <v>20240221</v>
          </cell>
          <cell r="BB10451" t="str">
            <v>Y</v>
          </cell>
          <cell r="BC10451" t="str">
            <v>Yes</v>
          </cell>
          <cell r="BD10451" t="str">
            <v>DICI_KIID</v>
          </cell>
          <cell r="BE10451" t="str">
            <v/>
          </cell>
          <cell r="BF10451" t="str">
            <v/>
          </cell>
          <cell r="BG10451" t="str">
            <v/>
          </cell>
          <cell r="BH10451" t="str">
            <v/>
          </cell>
          <cell r="BI10451" t="str">
            <v>Y</v>
          </cell>
          <cell r="BJ10451" t="str">
            <v>0.001</v>
          </cell>
          <cell r="BK10451" t="str">
            <v>Y</v>
          </cell>
          <cell r="BL10451" t="str">
            <v>0.01</v>
          </cell>
          <cell r="BM10451">
            <v>72</v>
          </cell>
          <cell r="BN10451" t="str">
            <v>The risk category is justified by the investment mainly in Stocks and Shares, the value of which can fluctuate considerably. These fluctuations are often amplified in the short term.</v>
          </cell>
          <cell r="BO10451" t="str">
            <v>RISK_NARRATIVE</v>
          </cell>
          <cell r="BP10451">
            <v>5</v>
          </cell>
          <cell r="BQ10451" t="str">
            <v>N</v>
          </cell>
          <cell r="BS10451" t="str">
            <v/>
          </cell>
          <cell r="BT10451" t="str">
            <v/>
          </cell>
          <cell r="BU10451" t="str">
            <v>Y</v>
          </cell>
          <cell r="BV10451" t="str">
            <v/>
          </cell>
          <cell r="BW10451" t="str">
            <v/>
          </cell>
          <cell r="BX10451" t="str">
            <v>BNP IP-LU</v>
          </cell>
          <cell r="BY10451" t="str">
            <v>BNP IP-LU</v>
          </cell>
          <cell r="BZ10451" t="str">
            <v>LIBRARY_FUNDSQUARE</v>
          </cell>
          <cell r="CA10451">
            <v>12.4</v>
          </cell>
          <cell r="CB10451">
            <v>4</v>
          </cell>
          <cell r="CC10451">
            <v>20230919</v>
          </cell>
          <cell r="CD10451">
            <v>18.93</v>
          </cell>
          <cell r="CE10451">
            <v>4</v>
          </cell>
          <cell r="CF10451">
            <v>1</v>
          </cell>
          <cell r="CH10451" t="str">
            <v>N</v>
          </cell>
          <cell r="CI10451" t="str">
            <v/>
          </cell>
          <cell r="CJ10451" t="str">
            <v/>
          </cell>
          <cell r="CK10451" t="str">
            <v/>
          </cell>
          <cell r="CL10451" t="str">
            <v/>
          </cell>
          <cell r="CM10451" t="str">
            <v>MSCI AC World (EUR) NR</v>
          </cell>
          <cell r="CN10451" t="str">
            <v/>
          </cell>
          <cell r="CO10451" t="str">
            <v/>
          </cell>
          <cell r="CQ10451" t="str">
            <v/>
          </cell>
          <cell r="CR10451" t="str">
            <v/>
          </cell>
          <cell r="CS10451" t="str">
            <v/>
          </cell>
          <cell r="CT10451">
            <v>1</v>
          </cell>
          <cell r="CU10451" t="str">
            <v>CAT 2</v>
          </cell>
          <cell r="CV10451" t="str">
            <v>PRIIPS_CATEGORY</v>
          </cell>
          <cell r="CW10451">
            <v>18.93</v>
          </cell>
          <cell r="CZ10451" t="str">
            <v/>
          </cell>
          <cell r="DA10451">
            <v>264409</v>
          </cell>
          <cell r="DB10451" t="str">
            <v>BM ESG AMSelect Wellington Global Equity [44601]</v>
          </cell>
          <cell r="DC10451" t="str">
            <v>USD</v>
          </cell>
          <cell r="DD10451" t="str">
            <v>MSCI AC World (USD) NR</v>
          </cell>
          <cell r="DE10451">
            <v>264410</v>
          </cell>
          <cell r="DF10451" t="str">
            <v>BM PRIIPS AMSelect Wellington Global Equity [44601]</v>
          </cell>
          <cell r="DG10451" t="str">
            <v>USD</v>
          </cell>
          <cell r="DH10451" t="str">
            <v>AMSelect Wellington Global Equity [Classic, C]</v>
          </cell>
          <cell r="DI10451" t="str">
            <v>N</v>
          </cell>
          <cell r="DL10451" t="str">
            <v/>
          </cell>
          <cell r="DM10451" t="str">
            <v/>
          </cell>
          <cell r="DN10451" t="str">
            <v/>
          </cell>
          <cell r="DP10451" t="str">
            <v/>
          </cell>
          <cell r="DQ10451" t="str">
            <v/>
          </cell>
          <cell r="DR10451" t="str">
            <v/>
          </cell>
          <cell r="DS10451" t="str">
            <v/>
          </cell>
          <cell r="DT10451" t="str">
            <v/>
          </cell>
        </row>
        <row r="10452">
          <cell r="I10452" t="str">
            <v>LU2702308656</v>
          </cell>
          <cell r="J10452" t="str">
            <v>AMSelect Wellington Global Equity [Privilege EUR, D]</v>
          </cell>
          <cell r="K10452">
            <v>638</v>
          </cell>
          <cell r="L10452" t="str">
            <v>Distributors,  Managers, All</v>
          </cell>
          <cell r="M10452" t="str">
            <v>INVEST_LEGAL_TYPE</v>
          </cell>
          <cell r="N10452" t="str">
            <v/>
          </cell>
          <cell r="O10452">
            <v>5</v>
          </cell>
          <cell r="P10452" t="str">
            <v>Registered or dematerialized</v>
          </cell>
          <cell r="Q10452" t="str">
            <v>SHARE_FORM</v>
          </cell>
          <cell r="R10452" t="str">
            <v>EUR</v>
          </cell>
          <cell r="S10452" t="str">
            <v/>
          </cell>
          <cell r="T10452">
            <v>1</v>
          </cell>
          <cell r="U10452" t="str">
            <v>Launched</v>
          </cell>
          <cell r="V10452" t="str">
            <v>PRODUCT_STATUS</v>
          </cell>
          <cell r="W10452" t="str">
            <v/>
          </cell>
          <cell r="X10452" t="str">
            <v/>
          </cell>
          <cell r="Y10452" t="str">
            <v/>
          </cell>
          <cell r="Z10452">
            <v>621469</v>
          </cell>
          <cell r="AA10452">
            <v>264893</v>
          </cell>
          <cell r="AB10452" t="str">
            <v>BM AMSelect Wellington Global Equity [44601]</v>
          </cell>
          <cell r="AC10452" t="str">
            <v>USD</v>
          </cell>
          <cell r="AE10452" t="str">
            <v/>
          </cell>
          <cell r="AF10452" t="str">
            <v/>
          </cell>
          <cell r="AH10452" t="str">
            <v/>
          </cell>
          <cell r="AI10452" t="str">
            <v/>
          </cell>
          <cell r="AJ10452" t="str">
            <v>PEU</v>
          </cell>
          <cell r="AK10452" t="str">
            <v>Privilege EUR</v>
          </cell>
          <cell r="AL10452" t="str">
            <v>SHARE_CATEGORY</v>
          </cell>
          <cell r="AM10452" t="str">
            <v>D</v>
          </cell>
          <cell r="AN10452" t="str">
            <v>Distribution</v>
          </cell>
          <cell r="AO10452" t="str">
            <v>SHARE_TYPE</v>
          </cell>
          <cell r="AP10452" t="str">
            <v/>
          </cell>
          <cell r="AQ10452" t="str">
            <v>Y</v>
          </cell>
          <cell r="AR10452" t="str">
            <v>Annually</v>
          </cell>
          <cell r="AS10452" t="str">
            <v>DIVIDEND_FREQUENCY</v>
          </cell>
          <cell r="AT10452" t="str">
            <v>N</v>
          </cell>
          <cell r="AV10452">
            <v>20230929</v>
          </cell>
          <cell r="AW10452">
            <v>20240705</v>
          </cell>
          <cell r="BB10452" t="str">
            <v>Y</v>
          </cell>
          <cell r="BC10452" t="str">
            <v>Yes</v>
          </cell>
          <cell r="BD10452" t="str">
            <v>DICI_KIID</v>
          </cell>
          <cell r="BE10452" t="str">
            <v/>
          </cell>
          <cell r="BF10452" t="str">
            <v/>
          </cell>
          <cell r="BG10452" t="str">
            <v/>
          </cell>
          <cell r="BH10452" t="str">
            <v/>
          </cell>
          <cell r="BI10452" t="str">
            <v>Y</v>
          </cell>
          <cell r="BJ10452" t="str">
            <v>0.001</v>
          </cell>
          <cell r="BK10452" t="str">
            <v>Y</v>
          </cell>
          <cell r="BL10452" t="str">
            <v>0.01</v>
          </cell>
          <cell r="BM10452">
            <v>72</v>
          </cell>
          <cell r="BN10452" t="str">
            <v>The risk category is justified by the investment mainly in Stocks and Shares, the value of which can fluctuate considerably. These fluctuations are often amplified in the short term.</v>
          </cell>
          <cell r="BO10452" t="str">
            <v>RISK_NARRATIVE</v>
          </cell>
          <cell r="BP10452">
            <v>5</v>
          </cell>
          <cell r="BQ10452" t="str">
            <v>N</v>
          </cell>
          <cell r="BS10452" t="str">
            <v/>
          </cell>
          <cell r="BT10452" t="str">
            <v/>
          </cell>
          <cell r="BU10452" t="str">
            <v>Y</v>
          </cell>
          <cell r="BV10452" t="str">
            <v/>
          </cell>
          <cell r="BW10452" t="str">
            <v/>
          </cell>
          <cell r="BX10452" t="str">
            <v>BNP IP-LU</v>
          </cell>
          <cell r="BY10452" t="str">
            <v>BNP IP-LU</v>
          </cell>
          <cell r="BZ10452" t="str">
            <v>LIBRARY_FUNDSQUARE</v>
          </cell>
          <cell r="CA10452">
            <v>12.4</v>
          </cell>
          <cell r="CB10452">
            <v>4</v>
          </cell>
          <cell r="CC10452">
            <v>20230919</v>
          </cell>
          <cell r="CD10452">
            <v>18.93</v>
          </cell>
          <cell r="CE10452">
            <v>4</v>
          </cell>
          <cell r="CF10452">
            <v>1</v>
          </cell>
          <cell r="CH10452" t="str">
            <v>N</v>
          </cell>
          <cell r="CI10452" t="str">
            <v/>
          </cell>
          <cell r="CJ10452" t="str">
            <v/>
          </cell>
          <cell r="CK10452" t="str">
            <v/>
          </cell>
          <cell r="CL10452" t="str">
            <v/>
          </cell>
          <cell r="CM10452" t="str">
            <v>MSCI AC World (EUR) NR</v>
          </cell>
          <cell r="CN10452" t="str">
            <v/>
          </cell>
          <cell r="CO10452" t="str">
            <v/>
          </cell>
          <cell r="CQ10452" t="str">
            <v/>
          </cell>
          <cell r="CR10452" t="str">
            <v/>
          </cell>
          <cell r="CS10452" t="str">
            <v/>
          </cell>
          <cell r="CT10452">
            <v>1</v>
          </cell>
          <cell r="CU10452" t="str">
            <v>CAT 2</v>
          </cell>
          <cell r="CV10452" t="str">
            <v>PRIIPS_CATEGORY</v>
          </cell>
          <cell r="CW10452">
            <v>18.93</v>
          </cell>
          <cell r="CZ10452" t="str">
            <v/>
          </cell>
          <cell r="DA10452">
            <v>264409</v>
          </cell>
          <cell r="DB10452" t="str">
            <v>BM ESG AMSelect Wellington Global Equity [44601]</v>
          </cell>
          <cell r="DC10452" t="str">
            <v>USD</v>
          </cell>
          <cell r="DD10452" t="str">
            <v>MSCI AC World (USD) NR</v>
          </cell>
          <cell r="DE10452">
            <v>264410</v>
          </cell>
          <cell r="DF10452" t="str">
            <v>BM PRIIPS AMSelect Wellington Global Equity [44601]</v>
          </cell>
          <cell r="DG10452" t="str">
            <v>USD</v>
          </cell>
          <cell r="DH10452" t="str">
            <v>AMSelect Wellington Global Equity [Classic, C]</v>
          </cell>
          <cell r="DI10452" t="str">
            <v>N</v>
          </cell>
          <cell r="DL10452" t="str">
            <v/>
          </cell>
          <cell r="DM10452" t="str">
            <v/>
          </cell>
          <cell r="DN10452" t="str">
            <v/>
          </cell>
          <cell r="DP10452" t="str">
            <v/>
          </cell>
          <cell r="DQ10452" t="str">
            <v/>
          </cell>
          <cell r="DR10452" t="str">
            <v/>
          </cell>
          <cell r="DS10452" t="str">
            <v/>
          </cell>
          <cell r="DT10452" t="str">
            <v/>
          </cell>
        </row>
        <row r="10453">
          <cell r="I10453" t="str">
            <v>LU2702317996</v>
          </cell>
          <cell r="J10453" t="str">
            <v>AMSelect Wellington Global Equity [X, D]</v>
          </cell>
          <cell r="K10453">
            <v>632</v>
          </cell>
          <cell r="L10453" t="str">
            <v>Authorised Investors</v>
          </cell>
          <cell r="M10453" t="str">
            <v>INVEST_LEGAL_TYPE</v>
          </cell>
          <cell r="N10453" t="str">
            <v/>
          </cell>
          <cell r="O10453">
            <v>2</v>
          </cell>
          <cell r="P10453" t="str">
            <v>Registered</v>
          </cell>
          <cell r="Q10453" t="str">
            <v>SHARE_FORM</v>
          </cell>
          <cell r="R10453" t="str">
            <v>USD</v>
          </cell>
          <cell r="S10453" t="str">
            <v/>
          </cell>
          <cell r="T10453">
            <v>1</v>
          </cell>
          <cell r="U10453" t="str">
            <v>Launched</v>
          </cell>
          <cell r="V10453" t="str">
            <v>PRODUCT_STATUS</v>
          </cell>
          <cell r="W10453" t="str">
            <v/>
          </cell>
          <cell r="X10453" t="str">
            <v/>
          </cell>
          <cell r="Y10453" t="str">
            <v/>
          </cell>
          <cell r="Z10453">
            <v>621469</v>
          </cell>
          <cell r="AA10453">
            <v>264893</v>
          </cell>
          <cell r="AB10453" t="str">
            <v>BM AMSelect Wellington Global Equity [44601]</v>
          </cell>
          <cell r="AC10453" t="str">
            <v>USD</v>
          </cell>
          <cell r="AE10453" t="str">
            <v/>
          </cell>
          <cell r="AF10453" t="str">
            <v/>
          </cell>
          <cell r="AH10453" t="str">
            <v/>
          </cell>
          <cell r="AI10453" t="str">
            <v/>
          </cell>
          <cell r="AJ10453" t="str">
            <v>X</v>
          </cell>
          <cell r="AK10453" t="str">
            <v>X</v>
          </cell>
          <cell r="AL10453" t="str">
            <v>SHARE_CATEGORY</v>
          </cell>
          <cell r="AM10453" t="str">
            <v>D</v>
          </cell>
          <cell r="AN10453" t="str">
            <v>Distribution</v>
          </cell>
          <cell r="AO10453" t="str">
            <v>SHARE_TYPE</v>
          </cell>
          <cell r="AP10453" t="str">
            <v/>
          </cell>
          <cell r="AQ10453" t="str">
            <v>Y</v>
          </cell>
          <cell r="AR10453" t="str">
            <v>Annually</v>
          </cell>
          <cell r="AS10453" t="str">
            <v>DIVIDEND_FREQUENCY</v>
          </cell>
          <cell r="AT10453" t="str">
            <v>N</v>
          </cell>
          <cell r="AV10453">
            <v>20230929</v>
          </cell>
          <cell r="AW10453">
            <v>20240705</v>
          </cell>
          <cell r="BB10453" t="str">
            <v>Y</v>
          </cell>
          <cell r="BC10453" t="str">
            <v>Yes</v>
          </cell>
          <cell r="BD10453" t="str">
            <v>DICI_KIID</v>
          </cell>
          <cell r="BE10453" t="str">
            <v/>
          </cell>
          <cell r="BF10453" t="str">
            <v/>
          </cell>
          <cell r="BG10453" t="str">
            <v/>
          </cell>
          <cell r="BH10453" t="str">
            <v/>
          </cell>
          <cell r="BI10453" t="str">
            <v>Y</v>
          </cell>
          <cell r="BJ10453" t="str">
            <v>0.001</v>
          </cell>
          <cell r="BK10453" t="str">
            <v>Y</v>
          </cell>
          <cell r="BL10453" t="str">
            <v>0.01</v>
          </cell>
          <cell r="BM10453">
            <v>72</v>
          </cell>
          <cell r="BN10453" t="str">
            <v>The risk category is justified by the investment mainly in Stocks and Shares, the value of which can fluctuate considerably. These fluctuations are often amplified in the short term.</v>
          </cell>
          <cell r="BO10453" t="str">
            <v>RISK_NARRATIVE</v>
          </cell>
          <cell r="BP10453">
            <v>5</v>
          </cell>
          <cell r="BQ10453" t="str">
            <v>N</v>
          </cell>
          <cell r="BS10453" t="str">
            <v/>
          </cell>
          <cell r="BT10453" t="str">
            <v/>
          </cell>
          <cell r="BU10453" t="str">
            <v>Y</v>
          </cell>
          <cell r="BV10453" t="str">
            <v/>
          </cell>
          <cell r="BW10453" t="str">
            <v/>
          </cell>
          <cell r="BX10453" t="str">
            <v>BNP IP-LU</v>
          </cell>
          <cell r="BY10453" t="str">
            <v>BNP IP-LU</v>
          </cell>
          <cell r="BZ10453" t="str">
            <v>LIBRARY_FUNDSQUARE</v>
          </cell>
          <cell r="CA10453">
            <v>12.4</v>
          </cell>
          <cell r="CB10453">
            <v>4</v>
          </cell>
          <cell r="CC10453">
            <v>20230919</v>
          </cell>
          <cell r="CD10453">
            <v>16.8</v>
          </cell>
          <cell r="CE10453">
            <v>4</v>
          </cell>
          <cell r="CF10453">
            <v>1</v>
          </cell>
          <cell r="CH10453" t="str">
            <v/>
          </cell>
          <cell r="CI10453" t="str">
            <v/>
          </cell>
          <cell r="CJ10453" t="str">
            <v/>
          </cell>
          <cell r="CK10453" t="str">
            <v/>
          </cell>
          <cell r="CL10453" t="str">
            <v/>
          </cell>
          <cell r="CM10453" t="str">
            <v>MSCI AC World (USD) NR</v>
          </cell>
          <cell r="CN10453" t="str">
            <v/>
          </cell>
          <cell r="CO10453" t="str">
            <v/>
          </cell>
          <cell r="CQ10453" t="str">
            <v/>
          </cell>
          <cell r="CR10453" t="str">
            <v/>
          </cell>
          <cell r="CS10453" t="str">
            <v/>
          </cell>
          <cell r="CT10453">
            <v>1</v>
          </cell>
          <cell r="CU10453" t="str">
            <v>CAT 2</v>
          </cell>
          <cell r="CV10453" t="str">
            <v>PRIIPS_CATEGORY</v>
          </cell>
          <cell r="CW10453">
            <v>16.8</v>
          </cell>
          <cell r="CZ10453" t="str">
            <v/>
          </cell>
          <cell r="DA10453">
            <v>264409</v>
          </cell>
          <cell r="DB10453" t="str">
            <v>BM ESG AMSelect Wellington Global Equity [44601]</v>
          </cell>
          <cell r="DC10453" t="str">
            <v>USD</v>
          </cell>
          <cell r="DD10453" t="str">
            <v>MSCI AC World (USD) NR</v>
          </cell>
          <cell r="DE10453">
            <v>264410</v>
          </cell>
          <cell r="DF10453" t="str">
            <v>BM PRIIPS AMSelect Wellington Global Equity [44601]</v>
          </cell>
          <cell r="DG10453" t="str">
            <v>USD</v>
          </cell>
          <cell r="DH10453" t="str">
            <v>AMSelect Wellington Global Equity [Classic, C]</v>
          </cell>
          <cell r="DI10453" t="str">
            <v>N</v>
          </cell>
          <cell r="DL10453" t="str">
            <v/>
          </cell>
          <cell r="DM10453" t="str">
            <v/>
          </cell>
          <cell r="DN10453" t="str">
            <v/>
          </cell>
          <cell r="DP10453" t="str">
            <v/>
          </cell>
          <cell r="DQ10453" t="str">
            <v/>
          </cell>
          <cell r="DR10453" t="str">
            <v/>
          </cell>
          <cell r="DS10453" t="str">
            <v/>
          </cell>
          <cell r="DT10453" t="str">
            <v/>
          </cell>
        </row>
        <row r="10454">
          <cell r="I10454" t="str">
            <v>LU2702309035</v>
          </cell>
          <cell r="J10454" t="str">
            <v>AMSelect Wellington Global Equity [Privilege, D]</v>
          </cell>
          <cell r="K10454">
            <v>638</v>
          </cell>
          <cell r="L10454" t="str">
            <v>Distributors,  Managers, All</v>
          </cell>
          <cell r="M10454" t="str">
            <v>INVEST_LEGAL_TYPE</v>
          </cell>
          <cell r="N10454" t="str">
            <v/>
          </cell>
          <cell r="O10454">
            <v>5</v>
          </cell>
          <cell r="P10454" t="str">
            <v>Registered or dematerialized</v>
          </cell>
          <cell r="Q10454" t="str">
            <v>SHARE_FORM</v>
          </cell>
          <cell r="R10454" t="str">
            <v>USD</v>
          </cell>
          <cell r="S10454" t="str">
            <v/>
          </cell>
          <cell r="T10454">
            <v>1</v>
          </cell>
          <cell r="U10454" t="str">
            <v>Launched</v>
          </cell>
          <cell r="V10454" t="str">
            <v>PRODUCT_STATUS</v>
          </cell>
          <cell r="W10454" t="str">
            <v/>
          </cell>
          <cell r="X10454" t="str">
            <v/>
          </cell>
          <cell r="Y10454" t="str">
            <v/>
          </cell>
          <cell r="Z10454">
            <v>621469</v>
          </cell>
          <cell r="AA10454">
            <v>264893</v>
          </cell>
          <cell r="AB10454" t="str">
            <v>BM AMSelect Wellington Global Equity [44601]</v>
          </cell>
          <cell r="AC10454" t="str">
            <v>USD</v>
          </cell>
          <cell r="AE10454" t="str">
            <v/>
          </cell>
          <cell r="AF10454" t="str">
            <v/>
          </cell>
          <cell r="AH10454" t="str">
            <v/>
          </cell>
          <cell r="AI10454" t="str">
            <v/>
          </cell>
          <cell r="AJ10454" t="str">
            <v>PRIV</v>
          </cell>
          <cell r="AK10454" t="str">
            <v>Privilege</v>
          </cell>
          <cell r="AL10454" t="str">
            <v>SHARE_CATEGORY</v>
          </cell>
          <cell r="AM10454" t="str">
            <v>D</v>
          </cell>
          <cell r="AN10454" t="str">
            <v>Distribution</v>
          </cell>
          <cell r="AO10454" t="str">
            <v>SHARE_TYPE</v>
          </cell>
          <cell r="AP10454" t="str">
            <v/>
          </cell>
          <cell r="AQ10454" t="str">
            <v>Y</v>
          </cell>
          <cell r="AR10454" t="str">
            <v>Annually</v>
          </cell>
          <cell r="AS10454" t="str">
            <v>DIVIDEND_FREQUENCY</v>
          </cell>
          <cell r="AT10454" t="str">
            <v>N</v>
          </cell>
          <cell r="AV10454">
            <v>20230929</v>
          </cell>
          <cell r="AW10454">
            <v>20240705</v>
          </cell>
          <cell r="BB10454" t="str">
            <v>Y</v>
          </cell>
          <cell r="BC10454" t="str">
            <v>Yes</v>
          </cell>
          <cell r="BD10454" t="str">
            <v>DICI_KIID</v>
          </cell>
          <cell r="BE10454" t="str">
            <v/>
          </cell>
          <cell r="BF10454" t="str">
            <v/>
          </cell>
          <cell r="BG10454" t="str">
            <v/>
          </cell>
          <cell r="BH10454" t="str">
            <v/>
          </cell>
          <cell r="BI10454" t="str">
            <v>Y</v>
          </cell>
          <cell r="BJ10454" t="str">
            <v>0.001</v>
          </cell>
          <cell r="BK10454" t="str">
            <v>Y</v>
          </cell>
          <cell r="BL10454" t="str">
            <v>0.01</v>
          </cell>
          <cell r="BM10454">
            <v>72</v>
          </cell>
          <cell r="BN10454" t="str">
            <v>The risk category is justified by the investment mainly in Stocks and Shares, the value of which can fluctuate considerably. These fluctuations are often amplified in the short term.</v>
          </cell>
          <cell r="BO10454" t="str">
            <v>RISK_NARRATIVE</v>
          </cell>
          <cell r="BP10454">
            <v>5</v>
          </cell>
          <cell r="BQ10454" t="str">
            <v>N</v>
          </cell>
          <cell r="BS10454" t="str">
            <v/>
          </cell>
          <cell r="BT10454" t="str">
            <v/>
          </cell>
          <cell r="BU10454" t="str">
            <v>Y</v>
          </cell>
          <cell r="BV10454" t="str">
            <v/>
          </cell>
          <cell r="BW10454" t="str">
            <v/>
          </cell>
          <cell r="BX10454" t="str">
            <v>BNP IP-LU</v>
          </cell>
          <cell r="BY10454" t="str">
            <v>BNP IP-LU</v>
          </cell>
          <cell r="BZ10454" t="str">
            <v>LIBRARY_FUNDSQUARE</v>
          </cell>
          <cell r="CA10454">
            <v>12.4</v>
          </cell>
          <cell r="CB10454">
            <v>4</v>
          </cell>
          <cell r="CC10454">
            <v>20230919</v>
          </cell>
          <cell r="CD10454">
            <v>16.8</v>
          </cell>
          <cell r="CE10454">
            <v>4</v>
          </cell>
          <cell r="CF10454">
            <v>1</v>
          </cell>
          <cell r="CH10454" t="str">
            <v/>
          </cell>
          <cell r="CI10454" t="str">
            <v/>
          </cell>
          <cell r="CJ10454" t="str">
            <v/>
          </cell>
          <cell r="CK10454" t="str">
            <v/>
          </cell>
          <cell r="CL10454" t="str">
            <v/>
          </cell>
          <cell r="CM10454" t="str">
            <v>MSCI AC World (USD) NR</v>
          </cell>
          <cell r="CN10454" t="str">
            <v/>
          </cell>
          <cell r="CO10454" t="str">
            <v/>
          </cell>
          <cell r="CQ10454" t="str">
            <v/>
          </cell>
          <cell r="CR10454" t="str">
            <v/>
          </cell>
          <cell r="CS10454" t="str">
            <v/>
          </cell>
          <cell r="CT10454">
            <v>1</v>
          </cell>
          <cell r="CU10454" t="str">
            <v>CAT 2</v>
          </cell>
          <cell r="CV10454" t="str">
            <v>PRIIPS_CATEGORY</v>
          </cell>
          <cell r="CW10454">
            <v>16.8</v>
          </cell>
          <cell r="CZ10454" t="str">
            <v/>
          </cell>
          <cell r="DA10454">
            <v>264409</v>
          </cell>
          <cell r="DB10454" t="str">
            <v>BM ESG AMSelect Wellington Global Equity [44601]</v>
          </cell>
          <cell r="DC10454" t="str">
            <v>USD</v>
          </cell>
          <cell r="DD10454" t="str">
            <v>MSCI AC World (USD) NR</v>
          </cell>
          <cell r="DE10454">
            <v>264410</v>
          </cell>
          <cell r="DF10454" t="str">
            <v>BM PRIIPS AMSelect Wellington Global Equity [44601]</v>
          </cell>
          <cell r="DG10454" t="str">
            <v>USD</v>
          </cell>
          <cell r="DH10454" t="str">
            <v>AMSelect Wellington Global Equity [Classic, C]</v>
          </cell>
          <cell r="DI10454" t="str">
            <v>N</v>
          </cell>
          <cell r="DL10454" t="str">
            <v/>
          </cell>
          <cell r="DM10454" t="str">
            <v/>
          </cell>
          <cell r="DN10454" t="str">
            <v/>
          </cell>
          <cell r="DP10454" t="str">
            <v/>
          </cell>
          <cell r="DQ10454" t="str">
            <v/>
          </cell>
          <cell r="DR10454" t="str">
            <v/>
          </cell>
          <cell r="DS10454" t="str">
            <v/>
          </cell>
          <cell r="DT10454" t="str">
            <v/>
          </cell>
        </row>
        <row r="10455">
          <cell r="I10455" t="str">
            <v>LU2702309209</v>
          </cell>
          <cell r="J10455" t="str">
            <v>AMSelect Wellington Global Equity [Privilege, C]</v>
          </cell>
          <cell r="K10455">
            <v>638</v>
          </cell>
          <cell r="L10455" t="str">
            <v>Distributors,  Managers, All</v>
          </cell>
          <cell r="M10455" t="str">
            <v>INVEST_LEGAL_TYPE</v>
          </cell>
          <cell r="N10455" t="str">
            <v/>
          </cell>
          <cell r="O10455">
            <v>5</v>
          </cell>
          <cell r="P10455" t="str">
            <v>Registered or dematerialized</v>
          </cell>
          <cell r="Q10455" t="str">
            <v>SHARE_FORM</v>
          </cell>
          <cell r="R10455" t="str">
            <v>USD</v>
          </cell>
          <cell r="S10455" t="str">
            <v/>
          </cell>
          <cell r="T10455">
            <v>1</v>
          </cell>
          <cell r="U10455" t="str">
            <v>Launched</v>
          </cell>
          <cell r="V10455" t="str">
            <v>PRODUCT_STATUS</v>
          </cell>
          <cell r="W10455" t="str">
            <v/>
          </cell>
          <cell r="X10455" t="str">
            <v/>
          </cell>
          <cell r="Y10455" t="str">
            <v/>
          </cell>
          <cell r="Z10455">
            <v>621469</v>
          </cell>
          <cell r="AA10455">
            <v>264893</v>
          </cell>
          <cell r="AB10455" t="str">
            <v>BM AMSelect Wellington Global Equity [44601]</v>
          </cell>
          <cell r="AC10455" t="str">
            <v>USD</v>
          </cell>
          <cell r="AE10455" t="str">
            <v/>
          </cell>
          <cell r="AF10455" t="str">
            <v/>
          </cell>
          <cell r="AH10455" t="str">
            <v/>
          </cell>
          <cell r="AI10455" t="str">
            <v/>
          </cell>
          <cell r="AJ10455" t="str">
            <v>PRIV</v>
          </cell>
          <cell r="AK10455" t="str">
            <v>Privilege</v>
          </cell>
          <cell r="AL10455" t="str">
            <v>SHARE_CATEGORY</v>
          </cell>
          <cell r="AM10455" t="str">
            <v>C</v>
          </cell>
          <cell r="AN10455" t="str">
            <v>Capitalisation</v>
          </cell>
          <cell r="AO10455" t="str">
            <v>SHARE_TYPE</v>
          </cell>
          <cell r="AP10455" t="str">
            <v/>
          </cell>
          <cell r="AQ10455" t="str">
            <v/>
          </cell>
          <cell r="AR10455" t="str">
            <v/>
          </cell>
          <cell r="AS10455" t="str">
            <v/>
          </cell>
          <cell r="AT10455" t="str">
            <v>N</v>
          </cell>
          <cell r="AV10455">
            <v>20230929</v>
          </cell>
          <cell r="AW10455">
            <v>20240705</v>
          </cell>
          <cell r="BB10455" t="str">
            <v>Y</v>
          </cell>
          <cell r="BC10455" t="str">
            <v>Yes</v>
          </cell>
          <cell r="BD10455" t="str">
            <v>DICI_KIID</v>
          </cell>
          <cell r="BE10455" t="str">
            <v/>
          </cell>
          <cell r="BF10455" t="str">
            <v/>
          </cell>
          <cell r="BG10455" t="str">
            <v/>
          </cell>
          <cell r="BH10455" t="str">
            <v/>
          </cell>
          <cell r="BI10455" t="str">
            <v>Y</v>
          </cell>
          <cell r="BJ10455" t="str">
            <v>0.001</v>
          </cell>
          <cell r="BK10455" t="str">
            <v>Y</v>
          </cell>
          <cell r="BL10455" t="str">
            <v>0.01</v>
          </cell>
          <cell r="BM10455">
            <v>72</v>
          </cell>
          <cell r="BN10455" t="str">
            <v>The risk category is justified by the investment mainly in Stocks and Shares, the value of which can fluctuate considerably. These fluctuations are often amplified in the short term.</v>
          </cell>
          <cell r="BO10455" t="str">
            <v>RISK_NARRATIVE</v>
          </cell>
          <cell r="BP10455">
            <v>5</v>
          </cell>
          <cell r="BQ10455" t="str">
            <v>N</v>
          </cell>
          <cell r="BS10455" t="str">
            <v/>
          </cell>
          <cell r="BT10455" t="str">
            <v/>
          </cell>
          <cell r="BU10455" t="str">
            <v>Y</v>
          </cell>
          <cell r="BV10455" t="str">
            <v/>
          </cell>
          <cell r="BW10455" t="str">
            <v/>
          </cell>
          <cell r="BX10455" t="str">
            <v>BNP IP-LU</v>
          </cell>
          <cell r="BY10455" t="str">
            <v>BNP IP-LU</v>
          </cell>
          <cell r="BZ10455" t="str">
            <v>LIBRARY_FUNDSQUARE</v>
          </cell>
          <cell r="CA10455">
            <v>12.4</v>
          </cell>
          <cell r="CB10455">
            <v>4</v>
          </cell>
          <cell r="CC10455">
            <v>20230919</v>
          </cell>
          <cell r="CD10455">
            <v>16.8</v>
          </cell>
          <cell r="CE10455">
            <v>4</v>
          </cell>
          <cell r="CF10455">
            <v>1</v>
          </cell>
          <cell r="CH10455" t="str">
            <v/>
          </cell>
          <cell r="CI10455" t="str">
            <v/>
          </cell>
          <cell r="CJ10455" t="str">
            <v/>
          </cell>
          <cell r="CK10455" t="str">
            <v/>
          </cell>
          <cell r="CL10455" t="str">
            <v/>
          </cell>
          <cell r="CM10455" t="str">
            <v>MSCI AC World (USD) NR</v>
          </cell>
          <cell r="CN10455" t="str">
            <v/>
          </cell>
          <cell r="CO10455" t="str">
            <v/>
          </cell>
          <cell r="CQ10455" t="str">
            <v/>
          </cell>
          <cell r="CR10455" t="str">
            <v/>
          </cell>
          <cell r="CS10455" t="str">
            <v/>
          </cell>
          <cell r="CT10455">
            <v>1</v>
          </cell>
          <cell r="CU10455" t="str">
            <v>CAT 2</v>
          </cell>
          <cell r="CV10455" t="str">
            <v>PRIIPS_CATEGORY</v>
          </cell>
          <cell r="CW10455">
            <v>16.8</v>
          </cell>
          <cell r="CZ10455" t="str">
            <v/>
          </cell>
          <cell r="DA10455">
            <v>264409</v>
          </cell>
          <cell r="DB10455" t="str">
            <v>BM ESG AMSelect Wellington Global Equity [44601]</v>
          </cell>
          <cell r="DC10455" t="str">
            <v>USD</v>
          </cell>
          <cell r="DD10455" t="str">
            <v>MSCI AC World (USD) NR</v>
          </cell>
          <cell r="DE10455">
            <v>264410</v>
          </cell>
          <cell r="DF10455" t="str">
            <v>BM PRIIPS AMSelect Wellington Global Equity [44601]</v>
          </cell>
          <cell r="DG10455" t="str">
            <v>USD</v>
          </cell>
          <cell r="DH10455" t="str">
            <v>AMSelect Wellington Global Equity [Classic, C]</v>
          </cell>
          <cell r="DI10455" t="str">
            <v>N</v>
          </cell>
          <cell r="DL10455" t="str">
            <v/>
          </cell>
          <cell r="DM10455" t="str">
            <v/>
          </cell>
          <cell r="DN10455" t="str">
            <v/>
          </cell>
          <cell r="DP10455" t="str">
            <v/>
          </cell>
          <cell r="DQ10455" t="str">
            <v/>
          </cell>
          <cell r="DR10455" t="str">
            <v/>
          </cell>
          <cell r="DS10455" t="str">
            <v/>
          </cell>
          <cell r="DT10455" t="str">
            <v/>
          </cell>
        </row>
        <row r="10456">
          <cell r="I10456" t="str">
            <v>LU2702309977</v>
          </cell>
          <cell r="J10456" t="str">
            <v>AMSelect Wellington Global Equity [Classic, D]</v>
          </cell>
          <cell r="K10456">
            <v>631</v>
          </cell>
          <cell r="L10456" t="str">
            <v>All</v>
          </cell>
          <cell r="M10456" t="str">
            <v>INVEST_LEGAL_TYPE</v>
          </cell>
          <cell r="N10456" t="str">
            <v/>
          </cell>
          <cell r="O10456">
            <v>5</v>
          </cell>
          <cell r="P10456" t="str">
            <v>Registered or dematerialized</v>
          </cell>
          <cell r="Q10456" t="str">
            <v>SHARE_FORM</v>
          </cell>
          <cell r="R10456" t="str">
            <v>USD</v>
          </cell>
          <cell r="S10456" t="str">
            <v/>
          </cell>
          <cell r="T10456">
            <v>1</v>
          </cell>
          <cell r="U10456" t="str">
            <v>Launched</v>
          </cell>
          <cell r="V10456" t="str">
            <v>PRODUCT_STATUS</v>
          </cell>
          <cell r="W10456" t="str">
            <v/>
          </cell>
          <cell r="X10456" t="str">
            <v/>
          </cell>
          <cell r="Y10456" t="str">
            <v/>
          </cell>
          <cell r="Z10456">
            <v>621469</v>
          </cell>
          <cell r="AA10456">
            <v>264893</v>
          </cell>
          <cell r="AB10456" t="str">
            <v>BM AMSelect Wellington Global Equity [44601]</v>
          </cell>
          <cell r="AC10456" t="str">
            <v>USD</v>
          </cell>
          <cell r="AE10456" t="str">
            <v/>
          </cell>
          <cell r="AF10456" t="str">
            <v/>
          </cell>
          <cell r="AH10456" t="str">
            <v/>
          </cell>
          <cell r="AI10456" t="str">
            <v/>
          </cell>
          <cell r="AJ10456" t="str">
            <v>CLAS</v>
          </cell>
          <cell r="AK10456" t="str">
            <v>Classic</v>
          </cell>
          <cell r="AL10456" t="str">
            <v>SHARE_CATEGORY</v>
          </cell>
          <cell r="AM10456" t="str">
            <v>D</v>
          </cell>
          <cell r="AN10456" t="str">
            <v>Distribution</v>
          </cell>
          <cell r="AO10456" t="str">
            <v>SHARE_TYPE</v>
          </cell>
          <cell r="AP10456" t="str">
            <v/>
          </cell>
          <cell r="AQ10456" t="str">
            <v>Y</v>
          </cell>
          <cell r="AR10456" t="str">
            <v>Annually</v>
          </cell>
          <cell r="AS10456" t="str">
            <v>DIVIDEND_FREQUENCY</v>
          </cell>
          <cell r="AT10456" t="str">
            <v>N</v>
          </cell>
          <cell r="AV10456">
            <v>20230929</v>
          </cell>
          <cell r="AW10456">
            <v>20240705</v>
          </cell>
          <cell r="BB10456" t="str">
            <v>Y</v>
          </cell>
          <cell r="BC10456" t="str">
            <v>Yes</v>
          </cell>
          <cell r="BD10456" t="str">
            <v>DICI_KIID</v>
          </cell>
          <cell r="BE10456" t="str">
            <v/>
          </cell>
          <cell r="BF10456" t="str">
            <v/>
          </cell>
          <cell r="BG10456" t="str">
            <v/>
          </cell>
          <cell r="BH10456" t="str">
            <v/>
          </cell>
          <cell r="BI10456" t="str">
            <v>Y</v>
          </cell>
          <cell r="BJ10456" t="str">
            <v>0.001</v>
          </cell>
          <cell r="BK10456" t="str">
            <v>Y</v>
          </cell>
          <cell r="BL10456" t="str">
            <v>0.01</v>
          </cell>
          <cell r="BM10456">
            <v>72</v>
          </cell>
          <cell r="BN10456" t="str">
            <v>The risk category is justified by the investment mainly in Stocks and Shares, the value of which can fluctuate considerably. These fluctuations are often amplified in the short term.</v>
          </cell>
          <cell r="BO10456" t="str">
            <v>RISK_NARRATIVE</v>
          </cell>
          <cell r="BP10456">
            <v>5</v>
          </cell>
          <cell r="BQ10456" t="str">
            <v>N</v>
          </cell>
          <cell r="BS10456" t="str">
            <v/>
          </cell>
          <cell r="BT10456" t="str">
            <v/>
          </cell>
          <cell r="BU10456" t="str">
            <v>Y</v>
          </cell>
          <cell r="BV10456" t="str">
            <v/>
          </cell>
          <cell r="BW10456" t="str">
            <v/>
          </cell>
          <cell r="BX10456" t="str">
            <v>BNP IP-LU</v>
          </cell>
          <cell r="BY10456" t="str">
            <v>BNP IP-LU</v>
          </cell>
          <cell r="BZ10456" t="str">
            <v>LIBRARY_FUNDSQUARE</v>
          </cell>
          <cell r="CA10456">
            <v>12.4</v>
          </cell>
          <cell r="CB10456">
            <v>4</v>
          </cell>
          <cell r="CC10456">
            <v>20230919</v>
          </cell>
          <cell r="CD10456">
            <v>16.8</v>
          </cell>
          <cell r="CE10456">
            <v>4</v>
          </cell>
          <cell r="CF10456">
            <v>1</v>
          </cell>
          <cell r="CH10456" t="str">
            <v>N</v>
          </cell>
          <cell r="CI10456" t="str">
            <v/>
          </cell>
          <cell r="CJ10456" t="str">
            <v/>
          </cell>
          <cell r="CK10456" t="str">
            <v/>
          </cell>
          <cell r="CL10456" t="str">
            <v/>
          </cell>
          <cell r="CM10456" t="str">
            <v>MSCI AC World (USD) NR</v>
          </cell>
          <cell r="CN10456" t="str">
            <v/>
          </cell>
          <cell r="CO10456" t="str">
            <v/>
          </cell>
          <cell r="CQ10456" t="str">
            <v/>
          </cell>
          <cell r="CR10456" t="str">
            <v/>
          </cell>
          <cell r="CS10456" t="str">
            <v/>
          </cell>
          <cell r="CT10456">
            <v>1</v>
          </cell>
          <cell r="CU10456" t="str">
            <v>CAT 2</v>
          </cell>
          <cell r="CV10456" t="str">
            <v>PRIIPS_CATEGORY</v>
          </cell>
          <cell r="CW10456">
            <v>16.8</v>
          </cell>
          <cell r="CZ10456" t="str">
            <v/>
          </cell>
          <cell r="DA10456">
            <v>264409</v>
          </cell>
          <cell r="DB10456" t="str">
            <v>BM ESG AMSelect Wellington Global Equity [44601]</v>
          </cell>
          <cell r="DC10456" t="str">
            <v>USD</v>
          </cell>
          <cell r="DD10456" t="str">
            <v>MSCI AC World (USD) NR</v>
          </cell>
          <cell r="DE10456">
            <v>264410</v>
          </cell>
          <cell r="DF10456" t="str">
            <v>BM PRIIPS AMSelect Wellington Global Equity [44601]</v>
          </cell>
          <cell r="DG10456" t="str">
            <v>USD</v>
          </cell>
          <cell r="DH10456" t="str">
            <v>AMSelect Wellington Global Equity [Classic, C]</v>
          </cell>
          <cell r="DI10456" t="str">
            <v>N</v>
          </cell>
          <cell r="DL10456" t="str">
            <v/>
          </cell>
          <cell r="DM10456" t="str">
            <v/>
          </cell>
          <cell r="DN10456" t="str">
            <v/>
          </cell>
          <cell r="DP10456" t="str">
            <v/>
          </cell>
          <cell r="DQ10456" t="str">
            <v/>
          </cell>
          <cell r="DR10456" t="str">
            <v/>
          </cell>
          <cell r="DS10456" t="str">
            <v/>
          </cell>
          <cell r="DT10456" t="str">
            <v/>
          </cell>
        </row>
        <row r="10457">
          <cell r="I10457" t="str">
            <v>LU2702311288</v>
          </cell>
          <cell r="J10457" t="str">
            <v>AMSelect Wellington Global Equity [Classic SGD, C]</v>
          </cell>
          <cell r="K10457">
            <v>631</v>
          </cell>
          <cell r="L10457" t="str">
            <v>All</v>
          </cell>
          <cell r="M10457" t="str">
            <v>INVEST_LEGAL_TYPE</v>
          </cell>
          <cell r="N10457" t="str">
            <v/>
          </cell>
          <cell r="O10457">
            <v>5</v>
          </cell>
          <cell r="P10457" t="str">
            <v>Registered or dematerialized</v>
          </cell>
          <cell r="Q10457" t="str">
            <v>SHARE_FORM</v>
          </cell>
          <cell r="R10457" t="str">
            <v>SGD</v>
          </cell>
          <cell r="S10457" t="str">
            <v/>
          </cell>
          <cell r="T10457">
            <v>11</v>
          </cell>
          <cell r="U10457" t="str">
            <v>Not yet launched</v>
          </cell>
          <cell r="V10457" t="str">
            <v>PRODUCT_STATUS</v>
          </cell>
          <cell r="W10457" t="str">
            <v/>
          </cell>
          <cell r="X10457" t="str">
            <v/>
          </cell>
          <cell r="Y10457" t="str">
            <v/>
          </cell>
          <cell r="Z10457">
            <v>621469</v>
          </cell>
          <cell r="AA10457">
            <v>264893</v>
          </cell>
          <cell r="AB10457" t="str">
            <v>BM AMSelect Wellington Global Equity [44601]</v>
          </cell>
          <cell r="AC10457" t="str">
            <v>USD</v>
          </cell>
          <cell r="AE10457" t="str">
            <v/>
          </cell>
          <cell r="AF10457" t="str">
            <v/>
          </cell>
          <cell r="AH10457" t="str">
            <v/>
          </cell>
          <cell r="AI10457" t="str">
            <v/>
          </cell>
          <cell r="AJ10457" t="str">
            <v>CSGD</v>
          </cell>
          <cell r="AK10457" t="str">
            <v>Classic SGD</v>
          </cell>
          <cell r="AL10457" t="str">
            <v>SHARE_CATEGORY</v>
          </cell>
          <cell r="AM10457" t="str">
            <v>C</v>
          </cell>
          <cell r="AN10457" t="str">
            <v>Capitalisation</v>
          </cell>
          <cell r="AO10457" t="str">
            <v>SHARE_TYPE</v>
          </cell>
          <cell r="AP10457" t="str">
            <v/>
          </cell>
          <cell r="AQ10457" t="str">
            <v/>
          </cell>
          <cell r="AR10457" t="str">
            <v/>
          </cell>
          <cell r="AS10457" t="str">
            <v/>
          </cell>
          <cell r="AT10457" t="str">
            <v>N</v>
          </cell>
          <cell r="AV10457">
            <v>20230929</v>
          </cell>
          <cell r="BB10457" t="str">
            <v>Y</v>
          </cell>
          <cell r="BC10457" t="str">
            <v>Yes</v>
          </cell>
          <cell r="BD10457" t="str">
            <v>DICI_KIID</v>
          </cell>
          <cell r="BE10457" t="str">
            <v/>
          </cell>
          <cell r="BF10457" t="str">
            <v/>
          </cell>
          <cell r="BG10457" t="str">
            <v/>
          </cell>
          <cell r="BH10457" t="str">
            <v/>
          </cell>
          <cell r="BI10457" t="str">
            <v>Y</v>
          </cell>
          <cell r="BJ10457" t="str">
            <v>0.001</v>
          </cell>
          <cell r="BK10457" t="str">
            <v>Y</v>
          </cell>
          <cell r="BL10457" t="str">
            <v>0.01</v>
          </cell>
          <cell r="BM10457">
            <v>72</v>
          </cell>
          <cell r="BN10457" t="str">
            <v>The risk category is justified by the investment mainly in Stocks and Shares, the value of which can fluctuate considerably. These fluctuations are often amplified in the short term.</v>
          </cell>
          <cell r="BO10457" t="str">
            <v>RISK_NARRATIVE</v>
          </cell>
          <cell r="BP10457">
            <v>5</v>
          </cell>
          <cell r="BQ10457" t="str">
            <v>N</v>
          </cell>
          <cell r="BS10457" t="str">
            <v/>
          </cell>
          <cell r="BT10457" t="str">
            <v/>
          </cell>
          <cell r="BU10457" t="str">
            <v>N</v>
          </cell>
          <cell r="BV10457" t="str">
            <v/>
          </cell>
          <cell r="BW10457" t="str">
            <v/>
          </cell>
          <cell r="BX10457" t="str">
            <v>BNP IP-LU</v>
          </cell>
          <cell r="BY10457" t="str">
            <v>BNP IP-LU</v>
          </cell>
          <cell r="BZ10457" t="str">
            <v>LIBRARY_FUNDSQUARE</v>
          </cell>
          <cell r="CA10457">
            <v>12.4</v>
          </cell>
          <cell r="CB10457">
            <v>4</v>
          </cell>
          <cell r="CC10457">
            <v>20230919</v>
          </cell>
          <cell r="CD10457">
            <v>16.8</v>
          </cell>
          <cell r="CE10457">
            <v>4</v>
          </cell>
          <cell r="CF10457">
            <v>1</v>
          </cell>
          <cell r="CH10457" t="str">
            <v>N</v>
          </cell>
          <cell r="CI10457" t="str">
            <v/>
          </cell>
          <cell r="CJ10457" t="str">
            <v/>
          </cell>
          <cell r="CK10457" t="str">
            <v/>
          </cell>
          <cell r="CL10457" t="str">
            <v/>
          </cell>
          <cell r="CM10457" t="str">
            <v>MSCI AC World (SGD) NR</v>
          </cell>
          <cell r="CN10457" t="str">
            <v/>
          </cell>
          <cell r="CO10457" t="str">
            <v/>
          </cell>
          <cell r="CQ10457" t="str">
            <v/>
          </cell>
          <cell r="CR10457" t="str">
            <v/>
          </cell>
          <cell r="CS10457" t="str">
            <v/>
          </cell>
          <cell r="CT10457">
            <v>1</v>
          </cell>
          <cell r="CU10457" t="str">
            <v>CAT 2</v>
          </cell>
          <cell r="CV10457" t="str">
            <v>PRIIPS_CATEGORY</v>
          </cell>
          <cell r="CW10457">
            <v>16.8</v>
          </cell>
          <cell r="CZ10457" t="str">
            <v/>
          </cell>
          <cell r="DA10457">
            <v>264409</v>
          </cell>
          <cell r="DB10457" t="str">
            <v>BM ESG AMSelect Wellington Global Equity [44601]</v>
          </cell>
          <cell r="DC10457" t="str">
            <v>USD</v>
          </cell>
          <cell r="DD10457" t="str">
            <v>MSCI AC World (USD) NR</v>
          </cell>
          <cell r="DE10457">
            <v>264410</v>
          </cell>
          <cell r="DF10457" t="str">
            <v>BM PRIIPS AMSelect Wellington Global Equity [44601]</v>
          </cell>
          <cell r="DG10457" t="str">
            <v>USD</v>
          </cell>
          <cell r="DH10457" t="str">
            <v>AMSelect Wellington Global Equity [Classic, C]</v>
          </cell>
          <cell r="DI10457" t="str">
            <v>N</v>
          </cell>
          <cell r="DL10457" t="str">
            <v/>
          </cell>
          <cell r="DM10457" t="str">
            <v/>
          </cell>
          <cell r="DN10457" t="str">
            <v/>
          </cell>
          <cell r="DP10457" t="str">
            <v/>
          </cell>
          <cell r="DQ10457" t="str">
            <v/>
          </cell>
          <cell r="DR10457" t="str">
            <v/>
          </cell>
          <cell r="DS10457" t="str">
            <v/>
          </cell>
          <cell r="DT10457" t="str">
            <v/>
          </cell>
        </row>
        <row r="10458">
          <cell r="I10458" t="str">
            <v>LU2702309548</v>
          </cell>
          <cell r="J10458" t="str">
            <v>AMSelect Wellington Global Equity [Classic EUR, C]</v>
          </cell>
          <cell r="K10458">
            <v>631</v>
          </cell>
          <cell r="L10458" t="str">
            <v>All</v>
          </cell>
          <cell r="M10458" t="str">
            <v>INVEST_LEGAL_TYPE</v>
          </cell>
          <cell r="N10458" t="str">
            <v/>
          </cell>
          <cell r="O10458">
            <v>5</v>
          </cell>
          <cell r="P10458" t="str">
            <v>Registered or dematerialized</v>
          </cell>
          <cell r="Q10458" t="str">
            <v>SHARE_FORM</v>
          </cell>
          <cell r="R10458" t="str">
            <v>EUR</v>
          </cell>
          <cell r="S10458" t="str">
            <v/>
          </cell>
          <cell r="T10458">
            <v>1</v>
          </cell>
          <cell r="U10458" t="str">
            <v>Launched</v>
          </cell>
          <cell r="V10458" t="str">
            <v>PRODUCT_STATUS</v>
          </cell>
          <cell r="W10458" t="str">
            <v/>
          </cell>
          <cell r="X10458" t="str">
            <v/>
          </cell>
          <cell r="Y10458" t="str">
            <v/>
          </cell>
          <cell r="Z10458">
            <v>621469</v>
          </cell>
          <cell r="AA10458">
            <v>264893</v>
          </cell>
          <cell r="AB10458" t="str">
            <v>BM AMSelect Wellington Global Equity [44601]</v>
          </cell>
          <cell r="AC10458" t="str">
            <v>USD</v>
          </cell>
          <cell r="AE10458" t="str">
            <v/>
          </cell>
          <cell r="AF10458" t="str">
            <v/>
          </cell>
          <cell r="AH10458" t="str">
            <v/>
          </cell>
          <cell r="AI10458" t="str">
            <v/>
          </cell>
          <cell r="AJ10458" t="str">
            <v>CLRO</v>
          </cell>
          <cell r="AK10458" t="str">
            <v>Classic EUR</v>
          </cell>
          <cell r="AL10458" t="str">
            <v>SHARE_CATEGORY</v>
          </cell>
          <cell r="AM10458" t="str">
            <v>C</v>
          </cell>
          <cell r="AN10458" t="str">
            <v>Capitalisation</v>
          </cell>
          <cell r="AO10458" t="str">
            <v>SHARE_TYPE</v>
          </cell>
          <cell r="AP10458" t="str">
            <v/>
          </cell>
          <cell r="AQ10458" t="str">
            <v/>
          </cell>
          <cell r="AR10458" t="str">
            <v/>
          </cell>
          <cell r="AS10458" t="str">
            <v/>
          </cell>
          <cell r="AT10458" t="str">
            <v>N</v>
          </cell>
          <cell r="AV10458">
            <v>20230929</v>
          </cell>
          <cell r="AW10458">
            <v>20240221</v>
          </cell>
          <cell r="BB10458" t="str">
            <v>Y</v>
          </cell>
          <cell r="BC10458" t="str">
            <v>Yes</v>
          </cell>
          <cell r="BD10458" t="str">
            <v>DICI_KIID</v>
          </cell>
          <cell r="BE10458" t="str">
            <v/>
          </cell>
          <cell r="BF10458" t="str">
            <v/>
          </cell>
          <cell r="BG10458" t="str">
            <v/>
          </cell>
          <cell r="BH10458" t="str">
            <v/>
          </cell>
          <cell r="BI10458" t="str">
            <v>Y</v>
          </cell>
          <cell r="BJ10458" t="str">
            <v>0.001</v>
          </cell>
          <cell r="BK10458" t="str">
            <v>Y</v>
          </cell>
          <cell r="BL10458" t="str">
            <v>0.01</v>
          </cell>
          <cell r="BM10458">
            <v>72</v>
          </cell>
          <cell r="BN10458" t="str">
            <v>The risk category is justified by the investment mainly in Stocks and Shares, the value of which can fluctuate considerably. These fluctuations are often amplified in the short term.</v>
          </cell>
          <cell r="BO10458" t="str">
            <v>RISK_NARRATIVE</v>
          </cell>
          <cell r="BP10458">
            <v>5</v>
          </cell>
          <cell r="BQ10458" t="str">
            <v>N</v>
          </cell>
          <cell r="BS10458" t="str">
            <v/>
          </cell>
          <cell r="BT10458" t="str">
            <v/>
          </cell>
          <cell r="BU10458" t="str">
            <v>Y</v>
          </cell>
          <cell r="BV10458" t="str">
            <v/>
          </cell>
          <cell r="BW10458" t="str">
            <v/>
          </cell>
          <cell r="BX10458" t="str">
            <v>BNP IP-LU</v>
          </cell>
          <cell r="BY10458" t="str">
            <v>BNP IP-LU</v>
          </cell>
          <cell r="BZ10458" t="str">
            <v>LIBRARY_FUNDSQUARE</v>
          </cell>
          <cell r="CA10458">
            <v>12.4</v>
          </cell>
          <cell r="CB10458">
            <v>4</v>
          </cell>
          <cell r="CC10458">
            <v>20230919</v>
          </cell>
          <cell r="CD10458">
            <v>18.93</v>
          </cell>
          <cell r="CE10458">
            <v>4</v>
          </cell>
          <cell r="CF10458">
            <v>1</v>
          </cell>
          <cell r="CH10458" t="str">
            <v>N</v>
          </cell>
          <cell r="CI10458" t="str">
            <v/>
          </cell>
          <cell r="CJ10458" t="str">
            <v/>
          </cell>
          <cell r="CK10458" t="str">
            <v/>
          </cell>
          <cell r="CL10458" t="str">
            <v/>
          </cell>
          <cell r="CM10458" t="str">
            <v>MSCI AC World (EUR) NR</v>
          </cell>
          <cell r="CN10458" t="str">
            <v/>
          </cell>
          <cell r="CO10458" t="str">
            <v/>
          </cell>
          <cell r="CQ10458" t="str">
            <v/>
          </cell>
          <cell r="CR10458" t="str">
            <v/>
          </cell>
          <cell r="CS10458" t="str">
            <v/>
          </cell>
          <cell r="CT10458">
            <v>1</v>
          </cell>
          <cell r="CU10458" t="str">
            <v>CAT 2</v>
          </cell>
          <cell r="CV10458" t="str">
            <v>PRIIPS_CATEGORY</v>
          </cell>
          <cell r="CW10458">
            <v>18.93</v>
          </cell>
          <cell r="CZ10458" t="str">
            <v/>
          </cell>
          <cell r="DA10458">
            <v>264409</v>
          </cell>
          <cell r="DB10458" t="str">
            <v>BM ESG AMSelect Wellington Global Equity [44601]</v>
          </cell>
          <cell r="DC10458" t="str">
            <v>USD</v>
          </cell>
          <cell r="DD10458" t="str">
            <v>MSCI AC World (USD) NR</v>
          </cell>
          <cell r="DE10458">
            <v>264410</v>
          </cell>
          <cell r="DF10458" t="str">
            <v>BM PRIIPS AMSelect Wellington Global Equity [44601]</v>
          </cell>
          <cell r="DG10458" t="str">
            <v>USD</v>
          </cell>
          <cell r="DH10458" t="str">
            <v>AMSelect Wellington Global Equity [Classic, C]</v>
          </cell>
          <cell r="DI10458" t="str">
            <v>N</v>
          </cell>
          <cell r="DL10458" t="str">
            <v/>
          </cell>
          <cell r="DM10458" t="str">
            <v/>
          </cell>
          <cell r="DN10458" t="str">
            <v/>
          </cell>
          <cell r="DP10458" t="str">
            <v/>
          </cell>
          <cell r="DQ10458" t="str">
            <v/>
          </cell>
          <cell r="DR10458" t="str">
            <v/>
          </cell>
          <cell r="DS10458" t="str">
            <v/>
          </cell>
          <cell r="DT10458" t="str">
            <v/>
          </cell>
        </row>
        <row r="10459">
          <cell r="I10459" t="str">
            <v>LU2702308227</v>
          </cell>
          <cell r="J10459" t="str">
            <v>AMSelect Wellington Global Equity [I, C]</v>
          </cell>
          <cell r="K10459">
            <v>991</v>
          </cell>
          <cell r="L10459" t="str">
            <v>Institutionnal clients and UCI</v>
          </cell>
          <cell r="M10459" t="str">
            <v>INVEST_LEGAL_TYPE</v>
          </cell>
          <cell r="N10459" t="str">
            <v/>
          </cell>
          <cell r="O10459">
            <v>5</v>
          </cell>
          <cell r="P10459" t="str">
            <v>Registered or dematerialized</v>
          </cell>
          <cell r="Q10459" t="str">
            <v>SHARE_FORM</v>
          </cell>
          <cell r="R10459" t="str">
            <v>USD</v>
          </cell>
          <cell r="S10459" t="str">
            <v/>
          </cell>
          <cell r="T10459">
            <v>1</v>
          </cell>
          <cell r="U10459" t="str">
            <v>Launched</v>
          </cell>
          <cell r="V10459" t="str">
            <v>PRODUCT_STATUS</v>
          </cell>
          <cell r="W10459" t="str">
            <v/>
          </cell>
          <cell r="X10459" t="str">
            <v/>
          </cell>
          <cell r="Y10459" t="str">
            <v/>
          </cell>
          <cell r="Z10459">
            <v>621469</v>
          </cell>
          <cell r="AA10459">
            <v>264893</v>
          </cell>
          <cell r="AB10459" t="str">
            <v>BM AMSelect Wellington Global Equity [44601]</v>
          </cell>
          <cell r="AC10459" t="str">
            <v>USD</v>
          </cell>
          <cell r="AE10459" t="str">
            <v/>
          </cell>
          <cell r="AF10459" t="str">
            <v/>
          </cell>
          <cell r="AH10459" t="str">
            <v/>
          </cell>
          <cell r="AI10459" t="str">
            <v/>
          </cell>
          <cell r="AJ10459" t="str">
            <v>CASH</v>
          </cell>
          <cell r="AK10459" t="str">
            <v>I</v>
          </cell>
          <cell r="AL10459" t="str">
            <v>SHARE_CATEGORY</v>
          </cell>
          <cell r="AM10459" t="str">
            <v>C</v>
          </cell>
          <cell r="AN10459" t="str">
            <v>Capitalisation</v>
          </cell>
          <cell r="AO10459" t="str">
            <v>SHARE_TYPE</v>
          </cell>
          <cell r="AP10459" t="str">
            <v/>
          </cell>
          <cell r="AQ10459" t="str">
            <v/>
          </cell>
          <cell r="AR10459" t="str">
            <v/>
          </cell>
          <cell r="AS10459" t="str">
            <v/>
          </cell>
          <cell r="AT10459" t="str">
            <v>N</v>
          </cell>
          <cell r="AV10459">
            <v>20230929</v>
          </cell>
          <cell r="AW10459">
            <v>20240221</v>
          </cell>
          <cell r="BB10459" t="str">
            <v>Y</v>
          </cell>
          <cell r="BC10459" t="str">
            <v>Yes</v>
          </cell>
          <cell r="BD10459" t="str">
            <v>DICI_KIID</v>
          </cell>
          <cell r="BE10459" t="str">
            <v/>
          </cell>
          <cell r="BF10459" t="str">
            <v/>
          </cell>
          <cell r="BG10459" t="str">
            <v/>
          </cell>
          <cell r="BH10459" t="str">
            <v/>
          </cell>
          <cell r="BI10459" t="str">
            <v>Y</v>
          </cell>
          <cell r="BJ10459" t="str">
            <v>0.001</v>
          </cell>
          <cell r="BK10459" t="str">
            <v>Y</v>
          </cell>
          <cell r="BL10459" t="str">
            <v>0.01</v>
          </cell>
          <cell r="BM10459">
            <v>72</v>
          </cell>
          <cell r="BN10459" t="str">
            <v>The risk category is justified by the investment mainly in Stocks and Shares, the value of which can fluctuate considerably. These fluctuations are often amplified in the short term.</v>
          </cell>
          <cell r="BO10459" t="str">
            <v>RISK_NARRATIVE</v>
          </cell>
          <cell r="BP10459">
            <v>5</v>
          </cell>
          <cell r="BQ10459" t="str">
            <v>N</v>
          </cell>
          <cell r="BS10459" t="str">
            <v/>
          </cell>
          <cell r="BT10459" t="str">
            <v/>
          </cell>
          <cell r="BU10459" t="str">
            <v>Y</v>
          </cell>
          <cell r="BV10459" t="str">
            <v/>
          </cell>
          <cell r="BW10459" t="str">
            <v/>
          </cell>
          <cell r="BX10459" t="str">
            <v>BNP IP-LU</v>
          </cell>
          <cell r="BY10459" t="str">
            <v>BNP IP-LU</v>
          </cell>
          <cell r="BZ10459" t="str">
            <v>LIBRARY_FUNDSQUARE</v>
          </cell>
          <cell r="CA10459">
            <v>12.4</v>
          </cell>
          <cell r="CB10459">
            <v>4</v>
          </cell>
          <cell r="CC10459">
            <v>20230919</v>
          </cell>
          <cell r="CD10459">
            <v>16.8</v>
          </cell>
          <cell r="CE10459">
            <v>4</v>
          </cell>
          <cell r="CF10459">
            <v>1</v>
          </cell>
          <cell r="CH10459" t="str">
            <v/>
          </cell>
          <cell r="CI10459" t="str">
            <v/>
          </cell>
          <cell r="CJ10459" t="str">
            <v/>
          </cell>
          <cell r="CK10459" t="str">
            <v/>
          </cell>
          <cell r="CL10459" t="str">
            <v/>
          </cell>
          <cell r="CM10459" t="str">
            <v>MSCI AC World (USD) NR</v>
          </cell>
          <cell r="CN10459" t="str">
            <v/>
          </cell>
          <cell r="CO10459" t="str">
            <v/>
          </cell>
          <cell r="CQ10459" t="str">
            <v/>
          </cell>
          <cell r="CR10459" t="str">
            <v/>
          </cell>
          <cell r="CS10459" t="str">
            <v/>
          </cell>
          <cell r="CT10459">
            <v>1</v>
          </cell>
          <cell r="CU10459" t="str">
            <v>CAT 2</v>
          </cell>
          <cell r="CV10459" t="str">
            <v>PRIIPS_CATEGORY</v>
          </cell>
          <cell r="CW10459">
            <v>16.8</v>
          </cell>
          <cell r="CZ10459" t="str">
            <v/>
          </cell>
          <cell r="DA10459">
            <v>264409</v>
          </cell>
          <cell r="DB10459" t="str">
            <v>BM ESG AMSelect Wellington Global Equity [44601]</v>
          </cell>
          <cell r="DC10459" t="str">
            <v>USD</v>
          </cell>
          <cell r="DD10459" t="str">
            <v>MSCI AC World (USD) NR</v>
          </cell>
          <cell r="DE10459">
            <v>264410</v>
          </cell>
          <cell r="DF10459" t="str">
            <v>BM PRIIPS AMSelect Wellington Global Equity [44601]</v>
          </cell>
          <cell r="DG10459" t="str">
            <v>USD</v>
          </cell>
          <cell r="DH10459" t="str">
            <v>AMSelect Wellington Global Equity [Classic, C]</v>
          </cell>
          <cell r="DI10459" t="str">
            <v>N</v>
          </cell>
          <cell r="DL10459" t="str">
            <v/>
          </cell>
          <cell r="DM10459" t="str">
            <v/>
          </cell>
          <cell r="DN10459" t="str">
            <v/>
          </cell>
          <cell r="DP10459" t="str">
            <v/>
          </cell>
          <cell r="DQ10459" t="str">
            <v/>
          </cell>
          <cell r="DR10459" t="str">
            <v/>
          </cell>
          <cell r="DS10459" t="str">
            <v/>
          </cell>
          <cell r="DT10459" t="str">
            <v/>
          </cell>
        </row>
        <row r="10460">
          <cell r="I10460" t="str">
            <v>LU2702309464</v>
          </cell>
          <cell r="J10460" t="str">
            <v>AMSelect Wellington Global Equity [Classic RH EUR, C]</v>
          </cell>
          <cell r="K10460">
            <v>631</v>
          </cell>
          <cell r="L10460" t="str">
            <v>All</v>
          </cell>
          <cell r="M10460" t="str">
            <v>INVEST_LEGAL_TYPE</v>
          </cell>
          <cell r="N10460" t="str">
            <v/>
          </cell>
          <cell r="O10460">
            <v>5</v>
          </cell>
          <cell r="P10460" t="str">
            <v>Registered or dematerialized</v>
          </cell>
          <cell r="Q10460" t="str">
            <v>SHARE_FORM</v>
          </cell>
          <cell r="R10460" t="str">
            <v>EUR</v>
          </cell>
          <cell r="S10460" t="str">
            <v/>
          </cell>
          <cell r="T10460">
            <v>1</v>
          </cell>
          <cell r="U10460" t="str">
            <v>Launched</v>
          </cell>
          <cell r="V10460" t="str">
            <v>PRODUCT_STATUS</v>
          </cell>
          <cell r="W10460" t="str">
            <v/>
          </cell>
          <cell r="X10460" t="str">
            <v/>
          </cell>
          <cell r="Y10460" t="str">
            <v/>
          </cell>
          <cell r="Z10460">
            <v>621469</v>
          </cell>
          <cell r="AA10460">
            <v>264893</v>
          </cell>
          <cell r="AB10460" t="str">
            <v>BM AMSelect Wellington Global Equity [44601]</v>
          </cell>
          <cell r="AC10460" t="str">
            <v>USD</v>
          </cell>
          <cell r="AE10460" t="str">
            <v/>
          </cell>
          <cell r="AF10460" t="str">
            <v/>
          </cell>
          <cell r="AH10460" t="str">
            <v/>
          </cell>
          <cell r="AI10460" t="str">
            <v/>
          </cell>
          <cell r="AJ10460" t="str">
            <v>CRHE</v>
          </cell>
          <cell r="AK10460" t="str">
            <v>Classic RH EUR</v>
          </cell>
          <cell r="AL10460" t="str">
            <v>SHARE_CATEGORY</v>
          </cell>
          <cell r="AM10460" t="str">
            <v>C</v>
          </cell>
          <cell r="AN10460" t="str">
            <v>Capitalisation</v>
          </cell>
          <cell r="AO10460" t="str">
            <v>SHARE_TYPE</v>
          </cell>
          <cell r="AP10460" t="str">
            <v/>
          </cell>
          <cell r="AQ10460" t="str">
            <v/>
          </cell>
          <cell r="AR10460" t="str">
            <v/>
          </cell>
          <cell r="AS10460" t="str">
            <v/>
          </cell>
          <cell r="AT10460" t="str">
            <v>Y</v>
          </cell>
          <cell r="AV10460">
            <v>20230929</v>
          </cell>
          <cell r="AW10460">
            <v>20240212</v>
          </cell>
          <cell r="BB10460" t="str">
            <v>Y</v>
          </cell>
          <cell r="BC10460" t="str">
            <v>Yes</v>
          </cell>
          <cell r="BD10460" t="str">
            <v>DICI_KIID</v>
          </cell>
          <cell r="BE10460" t="str">
            <v/>
          </cell>
          <cell r="BF10460" t="str">
            <v/>
          </cell>
          <cell r="BG10460" t="str">
            <v/>
          </cell>
          <cell r="BH10460" t="str">
            <v/>
          </cell>
          <cell r="BI10460" t="str">
            <v>Y</v>
          </cell>
          <cell r="BJ10460" t="str">
            <v>0.001</v>
          </cell>
          <cell r="BK10460" t="str">
            <v>Y</v>
          </cell>
          <cell r="BL10460" t="str">
            <v>0.01</v>
          </cell>
          <cell r="BM10460">
            <v>72</v>
          </cell>
          <cell r="BN10460" t="str">
            <v>The risk category is justified by the investment mainly in Stocks and Shares, the value of which can fluctuate considerably. These fluctuations are often amplified in the short term.</v>
          </cell>
          <cell r="BO10460" t="str">
            <v>RISK_NARRATIVE</v>
          </cell>
          <cell r="BP10460">
            <v>5</v>
          </cell>
          <cell r="BQ10460" t="str">
            <v>N</v>
          </cell>
          <cell r="BS10460" t="str">
            <v/>
          </cell>
          <cell r="BT10460" t="str">
            <v/>
          </cell>
          <cell r="BU10460" t="str">
            <v>Y</v>
          </cell>
          <cell r="BV10460" t="str">
            <v/>
          </cell>
          <cell r="BW10460" t="str">
            <v/>
          </cell>
          <cell r="BX10460" t="str">
            <v>BNP IP-LU</v>
          </cell>
          <cell r="BY10460" t="str">
            <v>BNP IP-LU</v>
          </cell>
          <cell r="BZ10460" t="str">
            <v>LIBRARY_FUNDSQUARE</v>
          </cell>
          <cell r="CA10460">
            <v>12.4</v>
          </cell>
          <cell r="CB10460">
            <v>4</v>
          </cell>
          <cell r="CC10460">
            <v>20230919</v>
          </cell>
          <cell r="CD10460">
            <v>16.8</v>
          </cell>
          <cell r="CE10460">
            <v>4</v>
          </cell>
          <cell r="CF10460">
            <v>1</v>
          </cell>
          <cell r="CH10460" t="str">
            <v>N</v>
          </cell>
          <cell r="CI10460" t="str">
            <v/>
          </cell>
          <cell r="CJ10460" t="str">
            <v/>
          </cell>
          <cell r="CK10460" t="str">
            <v/>
          </cell>
          <cell r="CL10460" t="str">
            <v/>
          </cell>
          <cell r="CM10460" t="str">
            <v>MSCI AC World (Free) (Hedged in EUR) NR</v>
          </cell>
          <cell r="CN10460" t="str">
            <v/>
          </cell>
          <cell r="CO10460" t="str">
            <v/>
          </cell>
          <cell r="CQ10460" t="str">
            <v/>
          </cell>
          <cell r="CR10460" t="str">
            <v/>
          </cell>
          <cell r="CS10460" t="str">
            <v/>
          </cell>
          <cell r="CT10460">
            <v>1</v>
          </cell>
          <cell r="CU10460" t="str">
            <v>CAT 2</v>
          </cell>
          <cell r="CV10460" t="str">
            <v>PRIIPS_CATEGORY</v>
          </cell>
          <cell r="CW10460">
            <v>16.8</v>
          </cell>
          <cell r="CZ10460" t="str">
            <v/>
          </cell>
          <cell r="DA10460">
            <v>264409</v>
          </cell>
          <cell r="DB10460" t="str">
            <v>BM ESG AMSelect Wellington Global Equity [44601]</v>
          </cell>
          <cell r="DC10460" t="str">
            <v>USD</v>
          </cell>
          <cell r="DD10460" t="str">
            <v/>
          </cell>
          <cell r="DE10460">
            <v>264410</v>
          </cell>
          <cell r="DF10460" t="str">
            <v>BM PRIIPS AMSelect Wellington Global Equity [44601]</v>
          </cell>
          <cell r="DG10460" t="str">
            <v>USD</v>
          </cell>
          <cell r="DH10460" t="str">
            <v/>
          </cell>
          <cell r="DI10460" t="str">
            <v>N</v>
          </cell>
          <cell r="DL10460" t="str">
            <v/>
          </cell>
          <cell r="DM10460" t="str">
            <v/>
          </cell>
          <cell r="DN10460" t="str">
            <v/>
          </cell>
          <cell r="DP10460" t="str">
            <v/>
          </cell>
          <cell r="DQ10460" t="str">
            <v/>
          </cell>
          <cell r="DR10460" t="str">
            <v/>
          </cell>
          <cell r="DS10460" t="str">
            <v/>
          </cell>
          <cell r="DT10460" t="str">
            <v/>
          </cell>
        </row>
        <row r="10461">
          <cell r="I10461" t="str">
            <v>LU2702311361</v>
          </cell>
          <cell r="J10461" t="str">
            <v>AMSelect Wellington Global Equity [X, C]</v>
          </cell>
          <cell r="K10461">
            <v>632</v>
          </cell>
          <cell r="L10461" t="str">
            <v>Authorised Investors</v>
          </cell>
          <cell r="M10461" t="str">
            <v>INVEST_LEGAL_TYPE</v>
          </cell>
          <cell r="N10461" t="str">
            <v/>
          </cell>
          <cell r="O10461">
            <v>2</v>
          </cell>
          <cell r="P10461" t="str">
            <v>Registered</v>
          </cell>
          <cell r="Q10461" t="str">
            <v>SHARE_FORM</v>
          </cell>
          <cell r="R10461" t="str">
            <v>USD</v>
          </cell>
          <cell r="S10461" t="str">
            <v/>
          </cell>
          <cell r="T10461">
            <v>11</v>
          </cell>
          <cell r="U10461" t="str">
            <v>Not yet launched</v>
          </cell>
          <cell r="V10461" t="str">
            <v>PRODUCT_STATUS</v>
          </cell>
          <cell r="W10461" t="str">
            <v/>
          </cell>
          <cell r="X10461" t="str">
            <v/>
          </cell>
          <cell r="Y10461" t="str">
            <v/>
          </cell>
          <cell r="Z10461">
            <v>621469</v>
          </cell>
          <cell r="AA10461">
            <v>264893</v>
          </cell>
          <cell r="AB10461" t="str">
            <v>BM AMSelect Wellington Global Equity [44601]</v>
          </cell>
          <cell r="AC10461" t="str">
            <v>USD</v>
          </cell>
          <cell r="AE10461" t="str">
            <v/>
          </cell>
          <cell r="AF10461" t="str">
            <v/>
          </cell>
          <cell r="AH10461" t="str">
            <v/>
          </cell>
          <cell r="AI10461" t="str">
            <v/>
          </cell>
          <cell r="AJ10461" t="str">
            <v>X</v>
          </cell>
          <cell r="AK10461" t="str">
            <v>X</v>
          </cell>
          <cell r="AL10461" t="str">
            <v>SHARE_CATEGORY</v>
          </cell>
          <cell r="AM10461" t="str">
            <v>C</v>
          </cell>
          <cell r="AN10461" t="str">
            <v>Capitalisation</v>
          </cell>
          <cell r="AO10461" t="str">
            <v>SHARE_TYPE</v>
          </cell>
          <cell r="AP10461" t="str">
            <v/>
          </cell>
          <cell r="AQ10461" t="str">
            <v/>
          </cell>
          <cell r="AR10461" t="str">
            <v/>
          </cell>
          <cell r="AS10461" t="str">
            <v/>
          </cell>
          <cell r="AT10461" t="str">
            <v>N</v>
          </cell>
          <cell r="AV10461">
            <v>20230929</v>
          </cell>
          <cell r="BB10461" t="str">
            <v>Y</v>
          </cell>
          <cell r="BC10461" t="str">
            <v>Yes</v>
          </cell>
          <cell r="BD10461" t="str">
            <v>DICI_KIID</v>
          </cell>
          <cell r="BE10461" t="str">
            <v/>
          </cell>
          <cell r="BF10461" t="str">
            <v/>
          </cell>
          <cell r="BG10461" t="str">
            <v/>
          </cell>
          <cell r="BH10461" t="str">
            <v/>
          </cell>
          <cell r="BI10461" t="str">
            <v>Y</v>
          </cell>
          <cell r="BJ10461" t="str">
            <v>0.001</v>
          </cell>
          <cell r="BK10461" t="str">
            <v>Y</v>
          </cell>
          <cell r="BL10461" t="str">
            <v>0.01</v>
          </cell>
          <cell r="BM10461">
            <v>72</v>
          </cell>
          <cell r="BN10461" t="str">
            <v>The risk category is justified by the investment mainly in Stocks and Shares, the value of which can fluctuate considerably. These fluctuations are often amplified in the short term.</v>
          </cell>
          <cell r="BO10461" t="str">
            <v>RISK_NARRATIVE</v>
          </cell>
          <cell r="BP10461">
            <v>5</v>
          </cell>
          <cell r="BQ10461" t="str">
            <v>N</v>
          </cell>
          <cell r="BS10461" t="str">
            <v/>
          </cell>
          <cell r="BT10461" t="str">
            <v/>
          </cell>
          <cell r="BU10461" t="str">
            <v>N</v>
          </cell>
          <cell r="BV10461" t="str">
            <v/>
          </cell>
          <cell r="BW10461" t="str">
            <v/>
          </cell>
          <cell r="BX10461" t="str">
            <v>BNP IP-LU</v>
          </cell>
          <cell r="BY10461" t="str">
            <v>BNP IP-LU</v>
          </cell>
          <cell r="BZ10461" t="str">
            <v>LIBRARY_FUNDSQUARE</v>
          </cell>
          <cell r="CA10461">
            <v>12.4</v>
          </cell>
          <cell r="CB10461">
            <v>4</v>
          </cell>
          <cell r="CC10461">
            <v>20230919</v>
          </cell>
          <cell r="CD10461">
            <v>16.8</v>
          </cell>
          <cell r="CE10461">
            <v>4</v>
          </cell>
          <cell r="CF10461">
            <v>1</v>
          </cell>
          <cell r="CH10461" t="str">
            <v/>
          </cell>
          <cell r="CI10461" t="str">
            <v/>
          </cell>
          <cell r="CJ10461" t="str">
            <v/>
          </cell>
          <cell r="CK10461" t="str">
            <v/>
          </cell>
          <cell r="CL10461" t="str">
            <v/>
          </cell>
          <cell r="CM10461" t="str">
            <v>MSCI AC World (USD) NR</v>
          </cell>
          <cell r="CN10461" t="str">
            <v/>
          </cell>
          <cell r="CO10461" t="str">
            <v/>
          </cell>
          <cell r="CQ10461" t="str">
            <v/>
          </cell>
          <cell r="CR10461" t="str">
            <v/>
          </cell>
          <cell r="CS10461" t="str">
            <v/>
          </cell>
          <cell r="CT10461">
            <v>1</v>
          </cell>
          <cell r="CU10461" t="str">
            <v>CAT 2</v>
          </cell>
          <cell r="CV10461" t="str">
            <v>PRIIPS_CATEGORY</v>
          </cell>
          <cell r="CW10461">
            <v>16.8</v>
          </cell>
          <cell r="CZ10461" t="str">
            <v/>
          </cell>
          <cell r="DA10461">
            <v>264409</v>
          </cell>
          <cell r="DB10461" t="str">
            <v>BM ESG AMSelect Wellington Global Equity [44601]</v>
          </cell>
          <cell r="DC10461" t="str">
            <v>USD</v>
          </cell>
          <cell r="DD10461" t="str">
            <v>MSCI AC World (USD) NR</v>
          </cell>
          <cell r="DE10461">
            <v>264410</v>
          </cell>
          <cell r="DF10461" t="str">
            <v>BM PRIIPS AMSelect Wellington Global Equity [44601]</v>
          </cell>
          <cell r="DG10461" t="str">
            <v>USD</v>
          </cell>
          <cell r="DH10461" t="str">
            <v>AMSelect Wellington Global Equity [Classic, C]</v>
          </cell>
          <cell r="DI10461" t="str">
            <v>N</v>
          </cell>
          <cell r="DL10461" t="str">
            <v/>
          </cell>
          <cell r="DM10461" t="str">
            <v/>
          </cell>
          <cell r="DN10461" t="str">
            <v/>
          </cell>
          <cell r="DP10461" t="str">
            <v/>
          </cell>
          <cell r="DQ10461" t="str">
            <v/>
          </cell>
          <cell r="DR10461" t="str">
            <v/>
          </cell>
          <cell r="DS10461" t="str">
            <v/>
          </cell>
          <cell r="DT10461" t="str">
            <v/>
          </cell>
        </row>
        <row r="10462">
          <cell r="I10462" t="str">
            <v>LU2702309118</v>
          </cell>
          <cell r="J10462" t="str">
            <v>AMSelect Wellington Global Equity [Classic RH EUR, D]</v>
          </cell>
          <cell r="K10462">
            <v>631</v>
          </cell>
          <cell r="L10462" t="str">
            <v>All</v>
          </cell>
          <cell r="M10462" t="str">
            <v>INVEST_LEGAL_TYPE</v>
          </cell>
          <cell r="N10462" t="str">
            <v/>
          </cell>
          <cell r="O10462">
            <v>5</v>
          </cell>
          <cell r="P10462" t="str">
            <v>Registered or dematerialized</v>
          </cell>
          <cell r="Q10462" t="str">
            <v>SHARE_FORM</v>
          </cell>
          <cell r="R10462" t="str">
            <v>EUR</v>
          </cell>
          <cell r="S10462" t="str">
            <v/>
          </cell>
          <cell r="T10462">
            <v>1</v>
          </cell>
          <cell r="U10462" t="str">
            <v>Launched</v>
          </cell>
          <cell r="V10462" t="str">
            <v>PRODUCT_STATUS</v>
          </cell>
          <cell r="W10462" t="str">
            <v/>
          </cell>
          <cell r="X10462" t="str">
            <v/>
          </cell>
          <cell r="Y10462" t="str">
            <v/>
          </cell>
          <cell r="Z10462">
            <v>621469</v>
          </cell>
          <cell r="AA10462">
            <v>264893</v>
          </cell>
          <cell r="AB10462" t="str">
            <v>BM AMSelect Wellington Global Equity [44601]</v>
          </cell>
          <cell r="AC10462" t="str">
            <v>USD</v>
          </cell>
          <cell r="AE10462" t="str">
            <v/>
          </cell>
          <cell r="AF10462" t="str">
            <v/>
          </cell>
          <cell r="AH10462" t="str">
            <v/>
          </cell>
          <cell r="AI10462" t="str">
            <v/>
          </cell>
          <cell r="AJ10462" t="str">
            <v>CRHE</v>
          </cell>
          <cell r="AK10462" t="str">
            <v>Classic RH EUR</v>
          </cell>
          <cell r="AL10462" t="str">
            <v>SHARE_CATEGORY</v>
          </cell>
          <cell r="AM10462" t="str">
            <v>D</v>
          </cell>
          <cell r="AN10462" t="str">
            <v>Distribution</v>
          </cell>
          <cell r="AO10462" t="str">
            <v>SHARE_TYPE</v>
          </cell>
          <cell r="AP10462" t="str">
            <v/>
          </cell>
          <cell r="AQ10462" t="str">
            <v>Y</v>
          </cell>
          <cell r="AR10462" t="str">
            <v>Annually</v>
          </cell>
          <cell r="AS10462" t="str">
            <v>DIVIDEND_FREQUENCY</v>
          </cell>
          <cell r="AT10462" t="str">
            <v>Y</v>
          </cell>
          <cell r="AV10462">
            <v>20230929</v>
          </cell>
          <cell r="AW10462">
            <v>20240227</v>
          </cell>
          <cell r="BB10462" t="str">
            <v>Y</v>
          </cell>
          <cell r="BC10462" t="str">
            <v>Yes</v>
          </cell>
          <cell r="BD10462" t="str">
            <v>DICI_KIID</v>
          </cell>
          <cell r="BE10462" t="str">
            <v/>
          </cell>
          <cell r="BF10462" t="str">
            <v/>
          </cell>
          <cell r="BG10462" t="str">
            <v/>
          </cell>
          <cell r="BH10462" t="str">
            <v/>
          </cell>
          <cell r="BI10462" t="str">
            <v>Y</v>
          </cell>
          <cell r="BJ10462" t="str">
            <v>0.001</v>
          </cell>
          <cell r="BK10462" t="str">
            <v>Y</v>
          </cell>
          <cell r="BL10462" t="str">
            <v>0.01</v>
          </cell>
          <cell r="BM10462">
            <v>72</v>
          </cell>
          <cell r="BN10462" t="str">
            <v>The risk category is justified by the investment mainly in Stocks and Shares, the value of which can fluctuate considerably. These fluctuations are often amplified in the short term.</v>
          </cell>
          <cell r="BO10462" t="str">
            <v>RISK_NARRATIVE</v>
          </cell>
          <cell r="BP10462">
            <v>5</v>
          </cell>
          <cell r="BQ10462" t="str">
            <v>N</v>
          </cell>
          <cell r="BS10462" t="str">
            <v/>
          </cell>
          <cell r="BT10462" t="str">
            <v/>
          </cell>
          <cell r="BU10462" t="str">
            <v>Y</v>
          </cell>
          <cell r="BV10462" t="str">
            <v/>
          </cell>
          <cell r="BW10462" t="str">
            <v/>
          </cell>
          <cell r="BX10462" t="str">
            <v>BNP IP-LU</v>
          </cell>
          <cell r="BY10462" t="str">
            <v>BNP IP-LU</v>
          </cell>
          <cell r="BZ10462" t="str">
            <v>LIBRARY_FUNDSQUARE</v>
          </cell>
          <cell r="CA10462">
            <v>12.4</v>
          </cell>
          <cell r="CB10462">
            <v>4</v>
          </cell>
          <cell r="CC10462">
            <v>20230919</v>
          </cell>
          <cell r="CD10462">
            <v>16.8</v>
          </cell>
          <cell r="CE10462">
            <v>4</v>
          </cell>
          <cell r="CF10462">
            <v>1</v>
          </cell>
          <cell r="CH10462" t="str">
            <v>N</v>
          </cell>
          <cell r="CI10462" t="str">
            <v/>
          </cell>
          <cell r="CJ10462" t="str">
            <v/>
          </cell>
          <cell r="CK10462" t="str">
            <v/>
          </cell>
          <cell r="CL10462" t="str">
            <v/>
          </cell>
          <cell r="CM10462" t="str">
            <v>MSCI AC World (Free) (Hedged in EUR) NR</v>
          </cell>
          <cell r="CN10462" t="str">
            <v/>
          </cell>
          <cell r="CO10462" t="str">
            <v/>
          </cell>
          <cell r="CQ10462" t="str">
            <v/>
          </cell>
          <cell r="CR10462" t="str">
            <v/>
          </cell>
          <cell r="CS10462" t="str">
            <v/>
          </cell>
          <cell r="CT10462">
            <v>1</v>
          </cell>
          <cell r="CU10462" t="str">
            <v>CAT 2</v>
          </cell>
          <cell r="CV10462" t="str">
            <v>PRIIPS_CATEGORY</v>
          </cell>
          <cell r="CW10462">
            <v>16.8</v>
          </cell>
          <cell r="CZ10462" t="str">
            <v/>
          </cell>
          <cell r="DA10462">
            <v>264409</v>
          </cell>
          <cell r="DB10462" t="str">
            <v>BM ESG AMSelect Wellington Global Equity [44601]</v>
          </cell>
          <cell r="DC10462" t="str">
            <v>USD</v>
          </cell>
          <cell r="DD10462" t="str">
            <v/>
          </cell>
          <cell r="DE10462">
            <v>264410</v>
          </cell>
          <cell r="DF10462" t="str">
            <v>BM PRIIPS AMSelect Wellington Global Equity [44601]</v>
          </cell>
          <cell r="DG10462" t="str">
            <v>USD</v>
          </cell>
          <cell r="DH10462" t="str">
            <v/>
          </cell>
          <cell r="DI10462" t="str">
            <v>N</v>
          </cell>
          <cell r="DL10462" t="str">
            <v/>
          </cell>
          <cell r="DM10462" t="str">
            <v/>
          </cell>
          <cell r="DN10462" t="str">
            <v/>
          </cell>
          <cell r="DP10462" t="str">
            <v/>
          </cell>
          <cell r="DQ10462" t="str">
            <v/>
          </cell>
          <cell r="DR10462" t="str">
            <v/>
          </cell>
          <cell r="DS10462" t="str">
            <v/>
          </cell>
          <cell r="DT10462" t="str">
            <v/>
          </cell>
        </row>
        <row r="10463">
          <cell r="I10463" t="str">
            <v>LU2702308573</v>
          </cell>
          <cell r="J10463" t="str">
            <v>AMSelect Wellington Global Equity [Privilege RH EUR, D]</v>
          </cell>
          <cell r="K10463">
            <v>638</v>
          </cell>
          <cell r="L10463" t="str">
            <v>Distributors,  Managers, All</v>
          </cell>
          <cell r="M10463" t="str">
            <v>INVEST_LEGAL_TYPE</v>
          </cell>
          <cell r="N10463" t="str">
            <v/>
          </cell>
          <cell r="O10463">
            <v>5</v>
          </cell>
          <cell r="P10463" t="str">
            <v>Registered or dematerialized</v>
          </cell>
          <cell r="Q10463" t="str">
            <v>SHARE_FORM</v>
          </cell>
          <cell r="R10463" t="str">
            <v>EUR</v>
          </cell>
          <cell r="S10463" t="str">
            <v/>
          </cell>
          <cell r="T10463">
            <v>1</v>
          </cell>
          <cell r="U10463" t="str">
            <v>Launched</v>
          </cell>
          <cell r="V10463" t="str">
            <v>PRODUCT_STATUS</v>
          </cell>
          <cell r="W10463" t="str">
            <v/>
          </cell>
          <cell r="X10463" t="str">
            <v/>
          </cell>
          <cell r="Y10463" t="str">
            <v/>
          </cell>
          <cell r="Z10463">
            <v>621469</v>
          </cell>
          <cell r="AA10463">
            <v>264893</v>
          </cell>
          <cell r="AB10463" t="str">
            <v>BM AMSelect Wellington Global Equity [44601]</v>
          </cell>
          <cell r="AC10463" t="str">
            <v>USD</v>
          </cell>
          <cell r="AE10463" t="str">
            <v/>
          </cell>
          <cell r="AF10463" t="str">
            <v/>
          </cell>
          <cell r="AH10463" t="str">
            <v/>
          </cell>
          <cell r="AI10463" t="str">
            <v/>
          </cell>
          <cell r="AJ10463" t="str">
            <v>PRHE</v>
          </cell>
          <cell r="AK10463" t="str">
            <v>Privilege RH EUR</v>
          </cell>
          <cell r="AL10463" t="str">
            <v>SHARE_CATEGORY</v>
          </cell>
          <cell r="AM10463" t="str">
            <v>D</v>
          </cell>
          <cell r="AN10463" t="str">
            <v>Distribution</v>
          </cell>
          <cell r="AO10463" t="str">
            <v>SHARE_TYPE</v>
          </cell>
          <cell r="AP10463" t="str">
            <v/>
          </cell>
          <cell r="AQ10463" t="str">
            <v>Y</v>
          </cell>
          <cell r="AR10463" t="str">
            <v>Annually</v>
          </cell>
          <cell r="AS10463" t="str">
            <v>DIVIDEND_FREQUENCY</v>
          </cell>
          <cell r="AT10463" t="str">
            <v>Y</v>
          </cell>
          <cell r="AV10463">
            <v>20230929</v>
          </cell>
          <cell r="AW10463">
            <v>20240705</v>
          </cell>
          <cell r="BB10463" t="str">
            <v>Y</v>
          </cell>
          <cell r="BC10463" t="str">
            <v>Yes</v>
          </cell>
          <cell r="BD10463" t="str">
            <v>DICI_KIID</v>
          </cell>
          <cell r="BE10463" t="str">
            <v/>
          </cell>
          <cell r="BF10463" t="str">
            <v/>
          </cell>
          <cell r="BG10463" t="str">
            <v/>
          </cell>
          <cell r="BH10463" t="str">
            <v/>
          </cell>
          <cell r="BI10463" t="str">
            <v>Y</v>
          </cell>
          <cell r="BJ10463" t="str">
            <v>0.001</v>
          </cell>
          <cell r="BK10463" t="str">
            <v>Y</v>
          </cell>
          <cell r="BL10463" t="str">
            <v>0.01</v>
          </cell>
          <cell r="BM10463">
            <v>72</v>
          </cell>
          <cell r="BN10463" t="str">
            <v>The risk category is justified by the investment mainly in Stocks and Shares, the value of which can fluctuate considerably. These fluctuations are often amplified in the short term.</v>
          </cell>
          <cell r="BO10463" t="str">
            <v>RISK_NARRATIVE</v>
          </cell>
          <cell r="BP10463">
            <v>5</v>
          </cell>
          <cell r="BQ10463" t="str">
            <v>N</v>
          </cell>
          <cell r="BS10463" t="str">
            <v/>
          </cell>
          <cell r="BT10463" t="str">
            <v/>
          </cell>
          <cell r="BU10463" t="str">
            <v>Y</v>
          </cell>
          <cell r="BV10463" t="str">
            <v/>
          </cell>
          <cell r="BW10463" t="str">
            <v/>
          </cell>
          <cell r="BX10463" t="str">
            <v>BNP IP-LU</v>
          </cell>
          <cell r="BY10463" t="str">
            <v>BNP IP-LU</v>
          </cell>
          <cell r="BZ10463" t="str">
            <v>LIBRARY_FUNDSQUARE</v>
          </cell>
          <cell r="CA10463">
            <v>12.4</v>
          </cell>
          <cell r="CB10463">
            <v>4</v>
          </cell>
          <cell r="CC10463">
            <v>20230919</v>
          </cell>
          <cell r="CD10463">
            <v>16.8</v>
          </cell>
          <cell r="CE10463">
            <v>4</v>
          </cell>
          <cell r="CF10463">
            <v>1</v>
          </cell>
          <cell r="CH10463" t="str">
            <v>N</v>
          </cell>
          <cell r="CI10463" t="str">
            <v/>
          </cell>
          <cell r="CJ10463" t="str">
            <v/>
          </cell>
          <cell r="CK10463" t="str">
            <v/>
          </cell>
          <cell r="CL10463" t="str">
            <v/>
          </cell>
          <cell r="CM10463" t="str">
            <v>MSCI AC World (Free) (Hedged in EUR) NR</v>
          </cell>
          <cell r="CN10463" t="str">
            <v/>
          </cell>
          <cell r="CO10463" t="str">
            <v/>
          </cell>
          <cell r="CQ10463" t="str">
            <v/>
          </cell>
          <cell r="CR10463" t="str">
            <v/>
          </cell>
          <cell r="CS10463" t="str">
            <v/>
          </cell>
          <cell r="CT10463">
            <v>1</v>
          </cell>
          <cell r="CU10463" t="str">
            <v>CAT 2</v>
          </cell>
          <cell r="CV10463" t="str">
            <v>PRIIPS_CATEGORY</v>
          </cell>
          <cell r="CW10463">
            <v>16.8</v>
          </cell>
          <cell r="CZ10463" t="str">
            <v/>
          </cell>
          <cell r="DA10463">
            <v>264409</v>
          </cell>
          <cell r="DB10463" t="str">
            <v>BM ESG AMSelect Wellington Global Equity [44601]</v>
          </cell>
          <cell r="DC10463" t="str">
            <v>USD</v>
          </cell>
          <cell r="DD10463" t="str">
            <v/>
          </cell>
          <cell r="DE10463">
            <v>264410</v>
          </cell>
          <cell r="DF10463" t="str">
            <v>BM PRIIPS AMSelect Wellington Global Equity [44601]</v>
          </cell>
          <cell r="DG10463" t="str">
            <v>USD</v>
          </cell>
          <cell r="DH10463" t="str">
            <v/>
          </cell>
          <cell r="DI10463" t="str">
            <v>N</v>
          </cell>
          <cell r="DL10463" t="str">
            <v/>
          </cell>
          <cell r="DM10463" t="str">
            <v/>
          </cell>
          <cell r="DN10463" t="str">
            <v/>
          </cell>
          <cell r="DP10463" t="str">
            <v/>
          </cell>
          <cell r="DQ10463" t="str">
            <v/>
          </cell>
          <cell r="DR10463" t="str">
            <v/>
          </cell>
          <cell r="DS10463" t="str">
            <v/>
          </cell>
          <cell r="DT10463" t="str">
            <v/>
          </cell>
        </row>
        <row r="10464">
          <cell r="I10464" t="str">
            <v>LU2702309621</v>
          </cell>
          <cell r="J10464" t="str">
            <v>AMSelect Wellington Global Equity [Classic HKD, C]</v>
          </cell>
          <cell r="K10464">
            <v>631</v>
          </cell>
          <cell r="L10464" t="str">
            <v>All</v>
          </cell>
          <cell r="M10464" t="str">
            <v>INVEST_LEGAL_TYPE</v>
          </cell>
          <cell r="N10464" t="str">
            <v/>
          </cell>
          <cell r="O10464">
            <v>5</v>
          </cell>
          <cell r="P10464" t="str">
            <v>Registered or dematerialized</v>
          </cell>
          <cell r="Q10464" t="str">
            <v>SHARE_FORM</v>
          </cell>
          <cell r="R10464" t="str">
            <v>HKD</v>
          </cell>
          <cell r="S10464" t="str">
            <v/>
          </cell>
          <cell r="T10464">
            <v>11</v>
          </cell>
          <cell r="U10464" t="str">
            <v>Not yet launched</v>
          </cell>
          <cell r="V10464" t="str">
            <v>PRODUCT_STATUS</v>
          </cell>
          <cell r="W10464" t="str">
            <v/>
          </cell>
          <cell r="X10464" t="str">
            <v/>
          </cell>
          <cell r="Y10464" t="str">
            <v/>
          </cell>
          <cell r="Z10464">
            <v>621469</v>
          </cell>
          <cell r="AA10464">
            <v>264893</v>
          </cell>
          <cell r="AB10464" t="str">
            <v>BM AMSelect Wellington Global Equity [44601]</v>
          </cell>
          <cell r="AC10464" t="str">
            <v>USD</v>
          </cell>
          <cell r="AE10464" t="str">
            <v/>
          </cell>
          <cell r="AF10464" t="str">
            <v/>
          </cell>
          <cell r="AH10464" t="str">
            <v/>
          </cell>
          <cell r="AI10464" t="str">
            <v/>
          </cell>
          <cell r="AJ10464" t="str">
            <v>CHKD</v>
          </cell>
          <cell r="AK10464" t="str">
            <v>Classic HKD</v>
          </cell>
          <cell r="AL10464" t="str">
            <v>SHARE_CATEGORY</v>
          </cell>
          <cell r="AM10464" t="str">
            <v>C</v>
          </cell>
          <cell r="AN10464" t="str">
            <v>Capitalisation</v>
          </cell>
          <cell r="AO10464" t="str">
            <v>SHARE_TYPE</v>
          </cell>
          <cell r="AP10464" t="str">
            <v/>
          </cell>
          <cell r="AQ10464" t="str">
            <v/>
          </cell>
          <cell r="AR10464" t="str">
            <v/>
          </cell>
          <cell r="AS10464" t="str">
            <v/>
          </cell>
          <cell r="AT10464" t="str">
            <v>N</v>
          </cell>
          <cell r="AV10464">
            <v>20230929</v>
          </cell>
          <cell r="BB10464" t="str">
            <v>Y</v>
          </cell>
          <cell r="BC10464" t="str">
            <v>Yes</v>
          </cell>
          <cell r="BD10464" t="str">
            <v>DICI_KIID</v>
          </cell>
          <cell r="BE10464" t="str">
            <v/>
          </cell>
          <cell r="BF10464" t="str">
            <v/>
          </cell>
          <cell r="BG10464" t="str">
            <v/>
          </cell>
          <cell r="BH10464" t="str">
            <v/>
          </cell>
          <cell r="BI10464" t="str">
            <v>Y</v>
          </cell>
          <cell r="BJ10464" t="str">
            <v>0.001</v>
          </cell>
          <cell r="BK10464" t="str">
            <v>Y</v>
          </cell>
          <cell r="BL10464" t="str">
            <v>0.01</v>
          </cell>
          <cell r="BM10464">
            <v>72</v>
          </cell>
          <cell r="BN10464" t="str">
            <v>The risk category is justified by the investment mainly in Stocks and Shares, the value of which can fluctuate considerably. These fluctuations are often amplified in the short term.</v>
          </cell>
          <cell r="BO10464" t="str">
            <v>RISK_NARRATIVE</v>
          </cell>
          <cell r="BP10464">
            <v>5</v>
          </cell>
          <cell r="BQ10464" t="str">
            <v>N</v>
          </cell>
          <cell r="BS10464" t="str">
            <v/>
          </cell>
          <cell r="BT10464" t="str">
            <v/>
          </cell>
          <cell r="BU10464" t="str">
            <v>N</v>
          </cell>
          <cell r="BV10464" t="str">
            <v/>
          </cell>
          <cell r="BW10464" t="str">
            <v/>
          </cell>
          <cell r="BX10464" t="str">
            <v>BNP IP-LU</v>
          </cell>
          <cell r="BY10464" t="str">
            <v>BNP IP-LU</v>
          </cell>
          <cell r="BZ10464" t="str">
            <v>LIBRARY_FUNDSQUARE</v>
          </cell>
          <cell r="CA10464">
            <v>12.4</v>
          </cell>
          <cell r="CB10464">
            <v>4</v>
          </cell>
          <cell r="CC10464">
            <v>20230919</v>
          </cell>
          <cell r="CD10464">
            <v>16.8</v>
          </cell>
          <cell r="CE10464">
            <v>4</v>
          </cell>
          <cell r="CF10464">
            <v>1</v>
          </cell>
          <cell r="CH10464" t="str">
            <v>N</v>
          </cell>
          <cell r="CI10464" t="str">
            <v/>
          </cell>
          <cell r="CJ10464" t="str">
            <v/>
          </cell>
          <cell r="CK10464" t="str">
            <v/>
          </cell>
          <cell r="CL10464" t="str">
            <v/>
          </cell>
          <cell r="CM10464" t="str">
            <v>MSCI AC World (USD) NR</v>
          </cell>
          <cell r="CN10464" t="str">
            <v/>
          </cell>
          <cell r="CO10464" t="str">
            <v/>
          </cell>
          <cell r="CQ10464" t="str">
            <v/>
          </cell>
          <cell r="CR10464" t="str">
            <v/>
          </cell>
          <cell r="CS10464" t="str">
            <v/>
          </cell>
          <cell r="CT10464">
            <v>1</v>
          </cell>
          <cell r="CU10464" t="str">
            <v>CAT 2</v>
          </cell>
          <cell r="CV10464" t="str">
            <v>PRIIPS_CATEGORY</v>
          </cell>
          <cell r="CW10464">
            <v>16.8</v>
          </cell>
          <cell r="CZ10464" t="str">
            <v/>
          </cell>
          <cell r="DA10464">
            <v>264409</v>
          </cell>
          <cell r="DB10464" t="str">
            <v>BM ESG AMSelect Wellington Global Equity [44601]</v>
          </cell>
          <cell r="DC10464" t="str">
            <v>USD</v>
          </cell>
          <cell r="DD10464" t="str">
            <v>MSCI AC World (USD) NR</v>
          </cell>
          <cell r="DE10464">
            <v>264410</v>
          </cell>
          <cell r="DF10464" t="str">
            <v>BM PRIIPS AMSelect Wellington Global Equity [44601]</v>
          </cell>
          <cell r="DG10464" t="str">
            <v>USD</v>
          </cell>
          <cell r="DH10464" t="str">
            <v>AMSelect Wellington Global Equity [Classic, C]</v>
          </cell>
          <cell r="DI10464" t="str">
            <v>N</v>
          </cell>
          <cell r="DL10464" t="str">
            <v/>
          </cell>
          <cell r="DM10464" t="str">
            <v/>
          </cell>
          <cell r="DN10464" t="str">
            <v/>
          </cell>
          <cell r="DP10464" t="str">
            <v/>
          </cell>
          <cell r="DQ10464" t="str">
            <v/>
          </cell>
          <cell r="DR10464" t="str">
            <v/>
          </cell>
          <cell r="DS10464" t="str">
            <v/>
          </cell>
          <cell r="DT10464" t="str">
            <v/>
          </cell>
        </row>
        <row r="10465">
          <cell r="I10465" t="str">
            <v>LU2719100377</v>
          </cell>
          <cell r="J10465" t="str">
            <v>AMSelect Wellington Global Equity [Classic RH HKD, C]</v>
          </cell>
          <cell r="K10465">
            <v>631</v>
          </cell>
          <cell r="L10465" t="str">
            <v>All</v>
          </cell>
          <cell r="M10465" t="str">
            <v>INVEST_LEGAL_TYPE</v>
          </cell>
          <cell r="N10465" t="str">
            <v/>
          </cell>
          <cell r="O10465">
            <v>5</v>
          </cell>
          <cell r="P10465" t="str">
            <v>Registered or dematerialized</v>
          </cell>
          <cell r="Q10465" t="str">
            <v>SHARE_FORM</v>
          </cell>
          <cell r="R10465" t="str">
            <v>HKD</v>
          </cell>
          <cell r="S10465" t="str">
            <v/>
          </cell>
          <cell r="T10465">
            <v>11</v>
          </cell>
          <cell r="U10465" t="str">
            <v>Not yet launched</v>
          </cell>
          <cell r="V10465" t="str">
            <v>PRODUCT_STATUS</v>
          </cell>
          <cell r="W10465" t="str">
            <v/>
          </cell>
          <cell r="X10465" t="str">
            <v/>
          </cell>
          <cell r="Y10465" t="str">
            <v/>
          </cell>
          <cell r="Z10465">
            <v>621469</v>
          </cell>
          <cell r="AA10465">
            <v>264893</v>
          </cell>
          <cell r="AB10465" t="str">
            <v>BM AMSelect Wellington Global Equity [44601]</v>
          </cell>
          <cell r="AC10465" t="str">
            <v>USD</v>
          </cell>
          <cell r="AE10465" t="str">
            <v/>
          </cell>
          <cell r="AF10465" t="str">
            <v/>
          </cell>
          <cell r="AH10465" t="str">
            <v/>
          </cell>
          <cell r="AI10465" t="str">
            <v/>
          </cell>
          <cell r="AJ10465" t="str">
            <v>CRHK</v>
          </cell>
          <cell r="AK10465" t="str">
            <v>Classic RH HKD</v>
          </cell>
          <cell r="AL10465" t="str">
            <v>SHARE_CATEGORY</v>
          </cell>
          <cell r="AM10465" t="str">
            <v>C</v>
          </cell>
          <cell r="AN10465" t="str">
            <v>Capitalisation</v>
          </cell>
          <cell r="AO10465" t="str">
            <v>SHARE_TYPE</v>
          </cell>
          <cell r="AP10465" t="str">
            <v/>
          </cell>
          <cell r="AQ10465" t="str">
            <v/>
          </cell>
          <cell r="AR10465" t="str">
            <v/>
          </cell>
          <cell r="AS10465" t="str">
            <v/>
          </cell>
          <cell r="AT10465" t="str">
            <v>Y</v>
          </cell>
          <cell r="AV10465">
            <v>20231103</v>
          </cell>
          <cell r="BB10465" t="str">
            <v>Y</v>
          </cell>
          <cell r="BC10465" t="str">
            <v>Yes</v>
          </cell>
          <cell r="BD10465" t="str">
            <v>DICI_KIID</v>
          </cell>
          <cell r="BE10465" t="str">
            <v/>
          </cell>
          <cell r="BF10465" t="str">
            <v/>
          </cell>
          <cell r="BG10465" t="str">
            <v/>
          </cell>
          <cell r="BH10465" t="str">
            <v/>
          </cell>
          <cell r="BI10465" t="str">
            <v>Y</v>
          </cell>
          <cell r="BJ10465" t="str">
            <v>0.001</v>
          </cell>
          <cell r="BK10465" t="str">
            <v>Y</v>
          </cell>
          <cell r="BL10465" t="str">
            <v>0.01</v>
          </cell>
          <cell r="BM10465">
            <v>72</v>
          </cell>
          <cell r="BN10465" t="str">
            <v>The risk category is justified by the investment mainly in Stocks and Shares, the value of which can fluctuate considerably. These fluctuations are often amplified in the short term.</v>
          </cell>
          <cell r="BO10465" t="str">
            <v>RISK_NARRATIVE</v>
          </cell>
          <cell r="BP10465">
            <v>5</v>
          </cell>
          <cell r="BQ10465" t="str">
            <v>N</v>
          </cell>
          <cell r="BS10465" t="str">
            <v/>
          </cell>
          <cell r="BT10465" t="str">
            <v/>
          </cell>
          <cell r="BU10465" t="str">
            <v>N</v>
          </cell>
          <cell r="BV10465" t="str">
            <v/>
          </cell>
          <cell r="BW10465" t="str">
            <v/>
          </cell>
          <cell r="BX10465" t="str">
            <v>BNP IP-LU</v>
          </cell>
          <cell r="BY10465" t="str">
            <v>BNP IP-LU</v>
          </cell>
          <cell r="BZ10465" t="str">
            <v>LIBRARY_FUNDSQUARE</v>
          </cell>
          <cell r="CA10465">
            <v>12.4</v>
          </cell>
          <cell r="CB10465">
            <v>4</v>
          </cell>
          <cell r="CC10465">
            <v>20230919</v>
          </cell>
          <cell r="CD10465">
            <v>16.8</v>
          </cell>
          <cell r="CE10465">
            <v>4</v>
          </cell>
          <cell r="CF10465">
            <v>1</v>
          </cell>
          <cell r="CH10465" t="str">
            <v/>
          </cell>
          <cell r="CI10465" t="str">
            <v/>
          </cell>
          <cell r="CJ10465" t="str">
            <v/>
          </cell>
          <cell r="CK10465" t="str">
            <v/>
          </cell>
          <cell r="CL10465" t="str">
            <v/>
          </cell>
          <cell r="CM10465" t="str">
            <v xml:space="preserve">  MSCI AC World (Free) (Hedged in HKD) NR</v>
          </cell>
          <cell r="CN10465" t="str">
            <v/>
          </cell>
          <cell r="CO10465" t="str">
            <v/>
          </cell>
          <cell r="CQ10465" t="str">
            <v/>
          </cell>
          <cell r="CR10465" t="str">
            <v/>
          </cell>
          <cell r="CS10465" t="str">
            <v/>
          </cell>
          <cell r="CT10465">
            <v>1</v>
          </cell>
          <cell r="CU10465" t="str">
            <v>CAT 2</v>
          </cell>
          <cell r="CV10465" t="str">
            <v>PRIIPS_CATEGORY</v>
          </cell>
          <cell r="CW10465">
            <v>16.8</v>
          </cell>
          <cell r="CZ10465" t="str">
            <v/>
          </cell>
          <cell r="DA10465">
            <v>264409</v>
          </cell>
          <cell r="DB10465" t="str">
            <v>BM ESG AMSelect Wellington Global Equity [44601]</v>
          </cell>
          <cell r="DC10465" t="str">
            <v>USD</v>
          </cell>
          <cell r="DD10465" t="str">
            <v/>
          </cell>
          <cell r="DE10465">
            <v>264410</v>
          </cell>
          <cell r="DF10465" t="str">
            <v>BM PRIIPS AMSelect Wellington Global Equity [44601]</v>
          </cell>
          <cell r="DG10465" t="str">
            <v>USD</v>
          </cell>
          <cell r="DH10465" t="str">
            <v/>
          </cell>
          <cell r="DI10465" t="str">
            <v>N</v>
          </cell>
          <cell r="DL10465" t="str">
            <v/>
          </cell>
          <cell r="DM10465" t="str">
            <v/>
          </cell>
          <cell r="DN10465" t="str">
            <v/>
          </cell>
          <cell r="DP10465" t="str">
            <v/>
          </cell>
          <cell r="DQ10465" t="str">
            <v/>
          </cell>
          <cell r="DR10465" t="str">
            <v/>
          </cell>
          <cell r="DS10465" t="str">
            <v/>
          </cell>
          <cell r="DT10465" t="str">
            <v/>
          </cell>
        </row>
        <row r="10466">
          <cell r="I10466" t="str">
            <v>LU2702308490</v>
          </cell>
          <cell r="J10466" t="str">
            <v>AMSelect Wellington Global Equity [I EUR, C]</v>
          </cell>
          <cell r="K10466">
            <v>991</v>
          </cell>
          <cell r="L10466" t="str">
            <v>Institutionnal clients and UCI</v>
          </cell>
          <cell r="M10466" t="str">
            <v>INVEST_LEGAL_TYPE</v>
          </cell>
          <cell r="N10466" t="str">
            <v/>
          </cell>
          <cell r="O10466">
            <v>5</v>
          </cell>
          <cell r="P10466" t="str">
            <v>Registered or dematerialized</v>
          </cell>
          <cell r="Q10466" t="str">
            <v>SHARE_FORM</v>
          </cell>
          <cell r="R10466" t="str">
            <v>EUR</v>
          </cell>
          <cell r="S10466" t="str">
            <v/>
          </cell>
          <cell r="T10466">
            <v>11</v>
          </cell>
          <cell r="U10466" t="str">
            <v>Not yet launched</v>
          </cell>
          <cell r="V10466" t="str">
            <v>PRODUCT_STATUS</v>
          </cell>
          <cell r="W10466" t="str">
            <v/>
          </cell>
          <cell r="X10466" t="str">
            <v/>
          </cell>
          <cell r="Y10466" t="str">
            <v/>
          </cell>
          <cell r="Z10466">
            <v>621469</v>
          </cell>
          <cell r="AA10466">
            <v>264893</v>
          </cell>
          <cell r="AB10466" t="str">
            <v>BM AMSelect Wellington Global Equity [44601]</v>
          </cell>
          <cell r="AC10466" t="str">
            <v>USD</v>
          </cell>
          <cell r="AE10466" t="str">
            <v/>
          </cell>
          <cell r="AF10466" t="str">
            <v/>
          </cell>
          <cell r="AH10466" t="str">
            <v/>
          </cell>
          <cell r="AI10466" t="str">
            <v/>
          </cell>
          <cell r="AJ10466" t="str">
            <v>IEU</v>
          </cell>
          <cell r="AK10466" t="str">
            <v>I EUR</v>
          </cell>
          <cell r="AL10466" t="str">
            <v>SHARE_CATEGORY</v>
          </cell>
          <cell r="AM10466" t="str">
            <v>C</v>
          </cell>
          <cell r="AN10466" t="str">
            <v>Capitalisation</v>
          </cell>
          <cell r="AO10466" t="str">
            <v>SHARE_TYPE</v>
          </cell>
          <cell r="AP10466" t="str">
            <v/>
          </cell>
          <cell r="AQ10466" t="str">
            <v/>
          </cell>
          <cell r="AR10466" t="str">
            <v/>
          </cell>
          <cell r="AS10466" t="str">
            <v/>
          </cell>
          <cell r="AT10466" t="str">
            <v>N</v>
          </cell>
          <cell r="AV10466">
            <v>20230929</v>
          </cell>
          <cell r="BB10466" t="str">
            <v>Y</v>
          </cell>
          <cell r="BC10466" t="str">
            <v>Yes</v>
          </cell>
          <cell r="BD10466" t="str">
            <v>DICI_KIID</v>
          </cell>
          <cell r="BE10466" t="str">
            <v/>
          </cell>
          <cell r="BF10466" t="str">
            <v/>
          </cell>
          <cell r="BG10466" t="str">
            <v/>
          </cell>
          <cell r="BH10466" t="str">
            <v/>
          </cell>
          <cell r="BI10466" t="str">
            <v>Y</v>
          </cell>
          <cell r="BJ10466" t="str">
            <v>0.001</v>
          </cell>
          <cell r="BK10466" t="str">
            <v>Y</v>
          </cell>
          <cell r="BL10466" t="str">
            <v>0.01</v>
          </cell>
          <cell r="BM10466">
            <v>72</v>
          </cell>
          <cell r="BN10466" t="str">
            <v>The risk category is justified by the investment mainly in Stocks and Shares, the value of which can fluctuate considerably. These fluctuations are often amplified in the short term.</v>
          </cell>
          <cell r="BO10466" t="str">
            <v>RISK_NARRATIVE</v>
          </cell>
          <cell r="BP10466">
            <v>5</v>
          </cell>
          <cell r="BQ10466" t="str">
            <v>N</v>
          </cell>
          <cell r="BS10466" t="str">
            <v/>
          </cell>
          <cell r="BT10466" t="str">
            <v/>
          </cell>
          <cell r="BU10466" t="str">
            <v>N</v>
          </cell>
          <cell r="BV10466" t="str">
            <v/>
          </cell>
          <cell r="BW10466" t="str">
            <v/>
          </cell>
          <cell r="BX10466" t="str">
            <v>BNP IP-LU</v>
          </cell>
          <cell r="BY10466" t="str">
            <v>BNP IP-LU</v>
          </cell>
          <cell r="BZ10466" t="str">
            <v>LIBRARY_FUNDSQUARE</v>
          </cell>
          <cell r="CA10466">
            <v>12.4</v>
          </cell>
          <cell r="CB10466">
            <v>4</v>
          </cell>
          <cell r="CC10466">
            <v>20230919</v>
          </cell>
          <cell r="CD10466">
            <v>16.8</v>
          </cell>
          <cell r="CE10466">
            <v>4</v>
          </cell>
          <cell r="CF10466">
            <v>1</v>
          </cell>
          <cell r="CH10466" t="str">
            <v>N</v>
          </cell>
          <cell r="CI10466" t="str">
            <v/>
          </cell>
          <cell r="CJ10466" t="str">
            <v/>
          </cell>
          <cell r="CK10466" t="str">
            <v/>
          </cell>
          <cell r="CL10466" t="str">
            <v/>
          </cell>
          <cell r="CM10466" t="str">
            <v>MSCI AC World (USD) NR</v>
          </cell>
          <cell r="CN10466" t="str">
            <v/>
          </cell>
          <cell r="CO10466" t="str">
            <v/>
          </cell>
          <cell r="CQ10466" t="str">
            <v/>
          </cell>
          <cell r="CR10466" t="str">
            <v/>
          </cell>
          <cell r="CS10466" t="str">
            <v/>
          </cell>
          <cell r="CT10466">
            <v>1</v>
          </cell>
          <cell r="CU10466" t="str">
            <v>CAT 2</v>
          </cell>
          <cell r="CV10466" t="str">
            <v>PRIIPS_CATEGORY</v>
          </cell>
          <cell r="CW10466">
            <v>16.8</v>
          </cell>
          <cell r="CZ10466" t="str">
            <v/>
          </cell>
          <cell r="DA10466">
            <v>264409</v>
          </cell>
          <cell r="DB10466" t="str">
            <v>BM ESG AMSelect Wellington Global Equity [44601]</v>
          </cell>
          <cell r="DC10466" t="str">
            <v>USD</v>
          </cell>
          <cell r="DD10466" t="str">
            <v>MSCI AC World (USD) NR</v>
          </cell>
          <cell r="DE10466">
            <v>264410</v>
          </cell>
          <cell r="DF10466" t="str">
            <v>BM PRIIPS AMSelect Wellington Global Equity [44601]</v>
          </cell>
          <cell r="DG10466" t="str">
            <v>USD</v>
          </cell>
          <cell r="DH10466" t="str">
            <v>AMSelect Wellington Global Equity [Classic, C]</v>
          </cell>
          <cell r="DI10466" t="str">
            <v>N</v>
          </cell>
          <cell r="DL10466" t="str">
            <v/>
          </cell>
          <cell r="DM10466" t="str">
            <v/>
          </cell>
          <cell r="DN10466" t="str">
            <v/>
          </cell>
          <cell r="DP10466" t="str">
            <v/>
          </cell>
          <cell r="DQ10466" t="str">
            <v/>
          </cell>
          <cell r="DR10466" t="str">
            <v/>
          </cell>
          <cell r="DS10466" t="str">
            <v/>
          </cell>
          <cell r="DT10466" t="str">
            <v/>
          </cell>
        </row>
        <row r="10467">
          <cell r="I10467" t="str">
            <v>LU2702308144</v>
          </cell>
          <cell r="J10467" t="str">
            <v>AMSelect Wellington Global Equity [I, D]</v>
          </cell>
          <cell r="K10467">
            <v>991</v>
          </cell>
          <cell r="L10467" t="str">
            <v>Institutionnal clients and UCI</v>
          </cell>
          <cell r="M10467" t="str">
            <v>INVEST_LEGAL_TYPE</v>
          </cell>
          <cell r="N10467" t="str">
            <v/>
          </cell>
          <cell r="O10467">
            <v>5</v>
          </cell>
          <cell r="P10467" t="str">
            <v>Registered or dematerialized</v>
          </cell>
          <cell r="Q10467" t="str">
            <v>SHARE_FORM</v>
          </cell>
          <cell r="R10467" t="str">
            <v>USD</v>
          </cell>
          <cell r="S10467" t="str">
            <v/>
          </cell>
          <cell r="T10467">
            <v>11</v>
          </cell>
          <cell r="U10467" t="str">
            <v>Not yet launched</v>
          </cell>
          <cell r="V10467" t="str">
            <v>PRODUCT_STATUS</v>
          </cell>
          <cell r="W10467" t="str">
            <v/>
          </cell>
          <cell r="X10467" t="str">
            <v/>
          </cell>
          <cell r="Y10467" t="str">
            <v/>
          </cell>
          <cell r="Z10467">
            <v>621469</v>
          </cell>
          <cell r="AA10467">
            <v>264893</v>
          </cell>
          <cell r="AB10467" t="str">
            <v>BM AMSelect Wellington Global Equity [44601]</v>
          </cell>
          <cell r="AC10467" t="str">
            <v>USD</v>
          </cell>
          <cell r="AE10467" t="str">
            <v/>
          </cell>
          <cell r="AF10467" t="str">
            <v/>
          </cell>
          <cell r="AH10467" t="str">
            <v/>
          </cell>
          <cell r="AI10467" t="str">
            <v/>
          </cell>
          <cell r="AJ10467" t="str">
            <v>CASH</v>
          </cell>
          <cell r="AK10467" t="str">
            <v>I</v>
          </cell>
          <cell r="AL10467" t="str">
            <v>SHARE_CATEGORY</v>
          </cell>
          <cell r="AM10467" t="str">
            <v>D</v>
          </cell>
          <cell r="AN10467" t="str">
            <v>Distribution</v>
          </cell>
          <cell r="AO10467" t="str">
            <v>SHARE_TYPE</v>
          </cell>
          <cell r="AP10467" t="str">
            <v/>
          </cell>
          <cell r="AQ10467" t="str">
            <v>Y</v>
          </cell>
          <cell r="AR10467" t="str">
            <v>Annually</v>
          </cell>
          <cell r="AS10467" t="str">
            <v>DIVIDEND_FREQUENCY</v>
          </cell>
          <cell r="AT10467" t="str">
            <v>N</v>
          </cell>
          <cell r="AV10467">
            <v>20230929</v>
          </cell>
          <cell r="BB10467" t="str">
            <v>Y</v>
          </cell>
          <cell r="BC10467" t="str">
            <v>Yes</v>
          </cell>
          <cell r="BD10467" t="str">
            <v>DICI_KIID</v>
          </cell>
          <cell r="BE10467" t="str">
            <v/>
          </cell>
          <cell r="BF10467" t="str">
            <v/>
          </cell>
          <cell r="BG10467" t="str">
            <v/>
          </cell>
          <cell r="BH10467" t="str">
            <v/>
          </cell>
          <cell r="BI10467" t="str">
            <v>Y</v>
          </cell>
          <cell r="BJ10467" t="str">
            <v>0.001</v>
          </cell>
          <cell r="BK10467" t="str">
            <v>Y</v>
          </cell>
          <cell r="BL10467" t="str">
            <v>0.01</v>
          </cell>
          <cell r="BM10467">
            <v>72</v>
          </cell>
          <cell r="BN10467" t="str">
            <v>The risk category is justified by the investment mainly in Stocks and Shares, the value of which can fluctuate considerably. These fluctuations are often amplified in the short term.</v>
          </cell>
          <cell r="BO10467" t="str">
            <v>RISK_NARRATIVE</v>
          </cell>
          <cell r="BP10467">
            <v>5</v>
          </cell>
          <cell r="BQ10467" t="str">
            <v>N</v>
          </cell>
          <cell r="BS10467" t="str">
            <v/>
          </cell>
          <cell r="BT10467" t="str">
            <v/>
          </cell>
          <cell r="BU10467" t="str">
            <v>N</v>
          </cell>
          <cell r="BV10467" t="str">
            <v/>
          </cell>
          <cell r="BW10467" t="str">
            <v/>
          </cell>
          <cell r="BX10467" t="str">
            <v>BNP IP-LU</v>
          </cell>
          <cell r="BY10467" t="str">
            <v>BNP IP-LU</v>
          </cell>
          <cell r="BZ10467" t="str">
            <v>LIBRARY_FUNDSQUARE</v>
          </cell>
          <cell r="CA10467">
            <v>12.4</v>
          </cell>
          <cell r="CB10467">
            <v>4</v>
          </cell>
          <cell r="CC10467">
            <v>20230919</v>
          </cell>
          <cell r="CD10467">
            <v>16.8</v>
          </cell>
          <cell r="CE10467">
            <v>4</v>
          </cell>
          <cell r="CF10467">
            <v>1</v>
          </cell>
          <cell r="CH10467" t="str">
            <v/>
          </cell>
          <cell r="CI10467" t="str">
            <v/>
          </cell>
          <cell r="CJ10467" t="str">
            <v/>
          </cell>
          <cell r="CK10467" t="str">
            <v/>
          </cell>
          <cell r="CL10467" t="str">
            <v/>
          </cell>
          <cell r="CM10467" t="str">
            <v>MSCI AC World (USD) NR</v>
          </cell>
          <cell r="CN10467" t="str">
            <v/>
          </cell>
          <cell r="CO10467" t="str">
            <v/>
          </cell>
          <cell r="CQ10467" t="str">
            <v/>
          </cell>
          <cell r="CR10467" t="str">
            <v/>
          </cell>
          <cell r="CS10467" t="str">
            <v/>
          </cell>
          <cell r="CT10467">
            <v>1</v>
          </cell>
          <cell r="CU10467" t="str">
            <v>CAT 2</v>
          </cell>
          <cell r="CV10467" t="str">
            <v>PRIIPS_CATEGORY</v>
          </cell>
          <cell r="CW10467">
            <v>16.8</v>
          </cell>
          <cell r="CZ10467" t="str">
            <v/>
          </cell>
          <cell r="DA10467">
            <v>264409</v>
          </cell>
          <cell r="DB10467" t="str">
            <v>BM ESG AMSelect Wellington Global Equity [44601]</v>
          </cell>
          <cell r="DC10467" t="str">
            <v>USD</v>
          </cell>
          <cell r="DD10467" t="str">
            <v>MSCI AC World (USD) NR</v>
          </cell>
          <cell r="DE10467">
            <v>264410</v>
          </cell>
          <cell r="DF10467" t="str">
            <v>BM PRIIPS AMSelect Wellington Global Equity [44601]</v>
          </cell>
          <cell r="DG10467" t="str">
            <v>USD</v>
          </cell>
          <cell r="DH10467" t="str">
            <v>AMSelect Wellington Global Equity [Classic, C]</v>
          </cell>
          <cell r="DI10467" t="str">
            <v>N</v>
          </cell>
          <cell r="DL10467" t="str">
            <v/>
          </cell>
          <cell r="DM10467" t="str">
            <v/>
          </cell>
          <cell r="DN10467" t="str">
            <v/>
          </cell>
          <cell r="DP10467" t="str">
            <v/>
          </cell>
          <cell r="DQ10467" t="str">
            <v/>
          </cell>
          <cell r="DR10467" t="str">
            <v/>
          </cell>
          <cell r="DS10467" t="str">
            <v/>
          </cell>
          <cell r="DT10467" t="str">
            <v/>
          </cell>
        </row>
        <row r="10468">
          <cell r="I10468" t="str">
            <v>LU2702312849</v>
          </cell>
          <cell r="J10468" t="str">
            <v>AMSelect Amundi US Equity [I, C]</v>
          </cell>
          <cell r="K10468">
            <v>991</v>
          </cell>
          <cell r="L10468" t="str">
            <v>Institutionnal clients and UCI</v>
          </cell>
          <cell r="M10468" t="str">
            <v>INVEST_LEGAL_TYPE</v>
          </cell>
          <cell r="N10468" t="str">
            <v/>
          </cell>
          <cell r="O10468">
            <v>5</v>
          </cell>
          <cell r="P10468" t="str">
            <v>Registered or dematerialized</v>
          </cell>
          <cell r="Q10468" t="str">
            <v>SHARE_FORM</v>
          </cell>
          <cell r="R10468" t="str">
            <v>USD</v>
          </cell>
          <cell r="S10468" t="str">
            <v/>
          </cell>
          <cell r="T10468">
            <v>1</v>
          </cell>
          <cell r="U10468" t="str">
            <v>Launched</v>
          </cell>
          <cell r="V10468" t="str">
            <v>PRODUCT_STATUS</v>
          </cell>
          <cell r="W10468" t="str">
            <v/>
          </cell>
          <cell r="X10468" t="str">
            <v/>
          </cell>
          <cell r="Y10468" t="str">
            <v/>
          </cell>
          <cell r="Z10468">
            <v>621442</v>
          </cell>
          <cell r="AA10468">
            <v>264835</v>
          </cell>
          <cell r="AB10468" t="str">
            <v>BM AMSelect Amundi US Equity [44602]</v>
          </cell>
          <cell r="AC10468" t="str">
            <v>USD</v>
          </cell>
          <cell r="AE10468" t="str">
            <v/>
          </cell>
          <cell r="AF10468" t="str">
            <v/>
          </cell>
          <cell r="AH10468" t="str">
            <v/>
          </cell>
          <cell r="AI10468" t="str">
            <v/>
          </cell>
          <cell r="AJ10468" t="str">
            <v>CASH</v>
          </cell>
          <cell r="AK10468" t="str">
            <v>I</v>
          </cell>
          <cell r="AL10468" t="str">
            <v>SHARE_CATEGORY</v>
          </cell>
          <cell r="AM10468" t="str">
            <v>C</v>
          </cell>
          <cell r="AN10468" t="str">
            <v>Capitalisation</v>
          </cell>
          <cell r="AO10468" t="str">
            <v>SHARE_TYPE</v>
          </cell>
          <cell r="AP10468" t="str">
            <v/>
          </cell>
          <cell r="AQ10468" t="str">
            <v/>
          </cell>
          <cell r="AR10468" t="str">
            <v/>
          </cell>
          <cell r="AS10468" t="str">
            <v/>
          </cell>
          <cell r="AT10468" t="str">
            <v>N</v>
          </cell>
          <cell r="AV10468">
            <v>20230929</v>
          </cell>
          <cell r="AW10468">
            <v>20240129</v>
          </cell>
          <cell r="BB10468" t="str">
            <v>Y</v>
          </cell>
          <cell r="BC10468" t="str">
            <v>Yes</v>
          </cell>
          <cell r="BD10468" t="str">
            <v>DICI_KIID</v>
          </cell>
          <cell r="BE10468" t="str">
            <v/>
          </cell>
          <cell r="BF10468" t="str">
            <v/>
          </cell>
          <cell r="BG10468" t="str">
            <v/>
          </cell>
          <cell r="BH10468" t="str">
            <v/>
          </cell>
          <cell r="BI10468" t="str">
            <v>Y</v>
          </cell>
          <cell r="BJ10468" t="str">
            <v>0.001</v>
          </cell>
          <cell r="BK10468" t="str">
            <v>Y</v>
          </cell>
          <cell r="BL10468" t="str">
            <v>0.01</v>
          </cell>
          <cell r="BM10468">
            <v>72</v>
          </cell>
          <cell r="BN10468" t="str">
            <v>The risk category is justified by the investment mainly in Stocks and Shares, the value of which can fluctuate considerably. These fluctuations are often amplified in the short term.</v>
          </cell>
          <cell r="BO10468" t="str">
            <v>RISK_NARRATIVE</v>
          </cell>
          <cell r="BP10468">
            <v>6</v>
          </cell>
          <cell r="BQ10468" t="str">
            <v>N</v>
          </cell>
          <cell r="BS10468" t="str">
            <v/>
          </cell>
          <cell r="BT10468" t="str">
            <v/>
          </cell>
          <cell r="BU10468" t="str">
            <v>Y</v>
          </cell>
          <cell r="BV10468" t="str">
            <v/>
          </cell>
          <cell r="BW10468" t="str">
            <v/>
          </cell>
          <cell r="BX10468" t="str">
            <v>BNP IP-LU</v>
          </cell>
          <cell r="BY10468" t="str">
            <v>BNP IP-LU</v>
          </cell>
          <cell r="BZ10468" t="str">
            <v>LIBRARY_FUNDSQUARE</v>
          </cell>
          <cell r="CA10468">
            <v>20.96</v>
          </cell>
          <cell r="CB10468">
            <v>4</v>
          </cell>
          <cell r="CC10468">
            <v>20250806</v>
          </cell>
          <cell r="CD10468">
            <v>18.11</v>
          </cell>
          <cell r="CE10468">
            <v>4</v>
          </cell>
          <cell r="CF10468">
            <v>1</v>
          </cell>
          <cell r="CH10468" t="str">
            <v>N</v>
          </cell>
          <cell r="CI10468" t="str">
            <v/>
          </cell>
          <cell r="CJ10468" t="str">
            <v/>
          </cell>
          <cell r="CK10468" t="str">
            <v/>
          </cell>
          <cell r="CL10468" t="str">
            <v/>
          </cell>
          <cell r="CM10468" t="str">
            <v>MSCI USA (USD) NR</v>
          </cell>
          <cell r="CN10468" t="str">
            <v/>
          </cell>
          <cell r="CO10468" t="str">
            <v/>
          </cell>
          <cell r="CQ10468" t="str">
            <v/>
          </cell>
          <cell r="CR10468" t="str">
            <v/>
          </cell>
          <cell r="CS10468" t="str">
            <v/>
          </cell>
          <cell r="CT10468">
            <v>1</v>
          </cell>
          <cell r="CU10468" t="str">
            <v>CAT 2</v>
          </cell>
          <cell r="CV10468" t="str">
            <v>PRIIPS_CATEGORY</v>
          </cell>
          <cell r="CW10468">
            <v>18.11</v>
          </cell>
          <cell r="CZ10468" t="str">
            <v/>
          </cell>
          <cell r="DA10468">
            <v>264407</v>
          </cell>
          <cell r="DB10468" t="str">
            <v>BM ESG AMSelect Amundi US Equity [44602]</v>
          </cell>
          <cell r="DC10468" t="str">
            <v>USD</v>
          </cell>
          <cell r="DD10468" t="str">
            <v>MSCI USA (USD) NR</v>
          </cell>
          <cell r="DE10468">
            <v>264408</v>
          </cell>
          <cell r="DF10468" t="str">
            <v>BM PRIIPS AMSelect Amundi US Equity [44602]</v>
          </cell>
          <cell r="DG10468" t="str">
            <v>USD</v>
          </cell>
          <cell r="DH10468" t="str">
            <v>AMSelect Amundi US Equity [Classic, C]</v>
          </cell>
          <cell r="DI10468" t="str">
            <v>N</v>
          </cell>
          <cell r="DL10468" t="str">
            <v/>
          </cell>
          <cell r="DM10468" t="str">
            <v/>
          </cell>
          <cell r="DN10468" t="str">
            <v/>
          </cell>
          <cell r="DP10468" t="str">
            <v/>
          </cell>
          <cell r="DQ10468" t="str">
            <v/>
          </cell>
          <cell r="DR10468" t="str">
            <v/>
          </cell>
          <cell r="DS10468" t="str">
            <v/>
          </cell>
          <cell r="DT10468" t="str">
            <v/>
          </cell>
        </row>
        <row r="10469">
          <cell r="I10469" t="str">
            <v>LU2702312765</v>
          </cell>
          <cell r="J10469" t="str">
            <v>AMSelect Amundi US Equity [I, D]</v>
          </cell>
          <cell r="K10469">
            <v>991</v>
          </cell>
          <cell r="L10469" t="str">
            <v>Institutionnal clients and UCI</v>
          </cell>
          <cell r="M10469" t="str">
            <v>INVEST_LEGAL_TYPE</v>
          </cell>
          <cell r="N10469" t="str">
            <v/>
          </cell>
          <cell r="O10469">
            <v>5</v>
          </cell>
          <cell r="P10469" t="str">
            <v>Registered or dematerialized</v>
          </cell>
          <cell r="Q10469" t="str">
            <v>SHARE_FORM</v>
          </cell>
          <cell r="R10469" t="str">
            <v>USD</v>
          </cell>
          <cell r="S10469" t="str">
            <v/>
          </cell>
          <cell r="T10469">
            <v>11</v>
          </cell>
          <cell r="U10469" t="str">
            <v>Not yet launched</v>
          </cell>
          <cell r="V10469" t="str">
            <v>PRODUCT_STATUS</v>
          </cell>
          <cell r="W10469" t="str">
            <v/>
          </cell>
          <cell r="X10469" t="str">
            <v/>
          </cell>
          <cell r="Y10469" t="str">
            <v/>
          </cell>
          <cell r="Z10469">
            <v>621442</v>
          </cell>
          <cell r="AA10469">
            <v>264835</v>
          </cell>
          <cell r="AB10469" t="str">
            <v>BM AMSelect Amundi US Equity [44602]</v>
          </cell>
          <cell r="AC10469" t="str">
            <v>USD</v>
          </cell>
          <cell r="AE10469" t="str">
            <v/>
          </cell>
          <cell r="AF10469" t="str">
            <v/>
          </cell>
          <cell r="AH10469" t="str">
            <v/>
          </cell>
          <cell r="AI10469" t="str">
            <v/>
          </cell>
          <cell r="AJ10469" t="str">
            <v>CASH</v>
          </cell>
          <cell r="AK10469" t="str">
            <v>I</v>
          </cell>
          <cell r="AL10469" t="str">
            <v>SHARE_CATEGORY</v>
          </cell>
          <cell r="AM10469" t="str">
            <v>D</v>
          </cell>
          <cell r="AN10469" t="str">
            <v>Distribution</v>
          </cell>
          <cell r="AO10469" t="str">
            <v>SHARE_TYPE</v>
          </cell>
          <cell r="AP10469" t="str">
            <v/>
          </cell>
          <cell r="AQ10469" t="str">
            <v>Y</v>
          </cell>
          <cell r="AR10469" t="str">
            <v>Annually</v>
          </cell>
          <cell r="AS10469" t="str">
            <v>DIVIDEND_FREQUENCY</v>
          </cell>
          <cell r="AT10469" t="str">
            <v>N</v>
          </cell>
          <cell r="AV10469">
            <v>20230929</v>
          </cell>
          <cell r="BB10469" t="str">
            <v>Y</v>
          </cell>
          <cell r="BC10469" t="str">
            <v>Yes</v>
          </cell>
          <cell r="BD10469" t="str">
            <v>DICI_KIID</v>
          </cell>
          <cell r="BE10469" t="str">
            <v/>
          </cell>
          <cell r="BF10469" t="str">
            <v/>
          </cell>
          <cell r="BG10469" t="str">
            <v/>
          </cell>
          <cell r="BH10469" t="str">
            <v/>
          </cell>
          <cell r="BI10469" t="str">
            <v>Y</v>
          </cell>
          <cell r="BJ10469" t="str">
            <v>0.001</v>
          </cell>
          <cell r="BK10469" t="str">
            <v>Y</v>
          </cell>
          <cell r="BL10469" t="str">
            <v>0.01</v>
          </cell>
          <cell r="BM10469">
            <v>72</v>
          </cell>
          <cell r="BN10469" t="str">
            <v>The risk category is justified by the investment mainly in Stocks and Shares, the value of which can fluctuate considerably. These fluctuations are often amplified in the short term.</v>
          </cell>
          <cell r="BO10469" t="str">
            <v>RISK_NARRATIVE</v>
          </cell>
          <cell r="BP10469">
            <v>6</v>
          </cell>
          <cell r="BQ10469" t="str">
            <v>N</v>
          </cell>
          <cell r="BS10469" t="str">
            <v/>
          </cell>
          <cell r="BT10469" t="str">
            <v/>
          </cell>
          <cell r="BU10469" t="str">
            <v>N</v>
          </cell>
          <cell r="BV10469" t="str">
            <v/>
          </cell>
          <cell r="BW10469" t="str">
            <v/>
          </cell>
          <cell r="BX10469" t="str">
            <v>BNP IP-LU</v>
          </cell>
          <cell r="BY10469" t="str">
            <v>BNP IP-LU</v>
          </cell>
          <cell r="BZ10469" t="str">
            <v>LIBRARY_FUNDSQUARE</v>
          </cell>
          <cell r="CA10469">
            <v>20.96</v>
          </cell>
          <cell r="CB10469">
            <v>4</v>
          </cell>
          <cell r="CC10469">
            <v>20250806</v>
          </cell>
          <cell r="CD10469">
            <v>18.11</v>
          </cell>
          <cell r="CE10469">
            <v>4</v>
          </cell>
          <cell r="CF10469">
            <v>1</v>
          </cell>
          <cell r="CH10469" t="str">
            <v>N</v>
          </cell>
          <cell r="CI10469" t="str">
            <v/>
          </cell>
          <cell r="CJ10469" t="str">
            <v/>
          </cell>
          <cell r="CK10469" t="str">
            <v/>
          </cell>
          <cell r="CL10469" t="str">
            <v/>
          </cell>
          <cell r="CM10469" t="str">
            <v>MSCI USA (USD) NR</v>
          </cell>
          <cell r="CN10469" t="str">
            <v/>
          </cell>
          <cell r="CO10469" t="str">
            <v/>
          </cell>
          <cell r="CQ10469" t="str">
            <v/>
          </cell>
          <cell r="CR10469" t="str">
            <v/>
          </cell>
          <cell r="CS10469" t="str">
            <v/>
          </cell>
          <cell r="CT10469">
            <v>1</v>
          </cell>
          <cell r="CU10469" t="str">
            <v>CAT 2</v>
          </cell>
          <cell r="CV10469" t="str">
            <v>PRIIPS_CATEGORY</v>
          </cell>
          <cell r="CW10469">
            <v>18.11</v>
          </cell>
          <cell r="CZ10469" t="str">
            <v/>
          </cell>
          <cell r="DA10469">
            <v>264407</v>
          </cell>
          <cell r="DB10469" t="str">
            <v>BM ESG AMSelect Amundi US Equity [44602]</v>
          </cell>
          <cell r="DC10469" t="str">
            <v>USD</v>
          </cell>
          <cell r="DD10469" t="str">
            <v>MSCI USA (USD) NR</v>
          </cell>
          <cell r="DE10469">
            <v>264408</v>
          </cell>
          <cell r="DF10469" t="str">
            <v>BM PRIIPS AMSelect Amundi US Equity [44602]</v>
          </cell>
          <cell r="DG10469" t="str">
            <v>USD</v>
          </cell>
          <cell r="DH10469" t="str">
            <v>AMSelect Amundi US Equity [Classic, C]</v>
          </cell>
          <cell r="DI10469" t="str">
            <v>N</v>
          </cell>
          <cell r="DL10469" t="str">
            <v/>
          </cell>
          <cell r="DM10469" t="str">
            <v/>
          </cell>
          <cell r="DN10469" t="str">
            <v/>
          </cell>
          <cell r="DP10469" t="str">
            <v/>
          </cell>
          <cell r="DQ10469" t="str">
            <v/>
          </cell>
          <cell r="DR10469" t="str">
            <v/>
          </cell>
          <cell r="DS10469" t="str">
            <v/>
          </cell>
          <cell r="DT10469" t="str">
            <v/>
          </cell>
        </row>
        <row r="10470">
          <cell r="I10470" t="str">
            <v>LU2702313144</v>
          </cell>
          <cell r="J10470" t="str">
            <v>AMSelect Amundi US Equity [Privilege EUR, D]</v>
          </cell>
          <cell r="K10470">
            <v>638</v>
          </cell>
          <cell r="L10470" t="str">
            <v>Distributors,  Managers, All</v>
          </cell>
          <cell r="M10470" t="str">
            <v>INVEST_LEGAL_TYPE</v>
          </cell>
          <cell r="N10470" t="str">
            <v/>
          </cell>
          <cell r="O10470">
            <v>5</v>
          </cell>
          <cell r="P10470" t="str">
            <v>Registered or dematerialized</v>
          </cell>
          <cell r="Q10470" t="str">
            <v>SHARE_FORM</v>
          </cell>
          <cell r="R10470" t="str">
            <v>EUR</v>
          </cell>
          <cell r="S10470" t="str">
            <v/>
          </cell>
          <cell r="T10470">
            <v>1</v>
          </cell>
          <cell r="U10470" t="str">
            <v>Launched</v>
          </cell>
          <cell r="V10470" t="str">
            <v>PRODUCT_STATUS</v>
          </cell>
          <cell r="W10470" t="str">
            <v/>
          </cell>
          <cell r="X10470" t="str">
            <v/>
          </cell>
          <cell r="Y10470" t="str">
            <v/>
          </cell>
          <cell r="Z10470">
            <v>621442</v>
          </cell>
          <cell r="AA10470">
            <v>264835</v>
          </cell>
          <cell r="AB10470" t="str">
            <v>BM AMSelect Amundi US Equity [44602]</v>
          </cell>
          <cell r="AC10470" t="str">
            <v>USD</v>
          </cell>
          <cell r="AE10470" t="str">
            <v/>
          </cell>
          <cell r="AF10470" t="str">
            <v/>
          </cell>
          <cell r="AH10470" t="str">
            <v/>
          </cell>
          <cell r="AI10470" t="str">
            <v/>
          </cell>
          <cell r="AJ10470" t="str">
            <v>PEU</v>
          </cell>
          <cell r="AK10470" t="str">
            <v>Privilege EUR</v>
          </cell>
          <cell r="AL10470" t="str">
            <v>SHARE_CATEGORY</v>
          </cell>
          <cell r="AM10470" t="str">
            <v>D</v>
          </cell>
          <cell r="AN10470" t="str">
            <v>Distribution</v>
          </cell>
          <cell r="AO10470" t="str">
            <v>SHARE_TYPE</v>
          </cell>
          <cell r="AP10470" t="str">
            <v/>
          </cell>
          <cell r="AQ10470" t="str">
            <v>Y</v>
          </cell>
          <cell r="AR10470" t="str">
            <v>Annually</v>
          </cell>
          <cell r="AS10470" t="str">
            <v>DIVIDEND_FREQUENCY</v>
          </cell>
          <cell r="AT10470" t="str">
            <v>N</v>
          </cell>
          <cell r="AV10470">
            <v>20230929</v>
          </cell>
          <cell r="AW10470">
            <v>20240404</v>
          </cell>
          <cell r="BB10470" t="str">
            <v>Y</v>
          </cell>
          <cell r="BC10470" t="str">
            <v>Yes</v>
          </cell>
          <cell r="BD10470" t="str">
            <v>DICI_KIID</v>
          </cell>
          <cell r="BE10470" t="str">
            <v/>
          </cell>
          <cell r="BF10470" t="str">
            <v/>
          </cell>
          <cell r="BG10470" t="str">
            <v/>
          </cell>
          <cell r="BH10470" t="str">
            <v/>
          </cell>
          <cell r="BI10470" t="str">
            <v>Y</v>
          </cell>
          <cell r="BJ10470" t="str">
            <v>0.001</v>
          </cell>
          <cell r="BK10470" t="str">
            <v>Y</v>
          </cell>
          <cell r="BL10470" t="str">
            <v>0.01</v>
          </cell>
          <cell r="BM10470">
            <v>72</v>
          </cell>
          <cell r="BN10470" t="str">
            <v>The risk category is justified by the investment mainly in Stocks and Shares, the value of which can fluctuate considerably. These fluctuations are often amplified in the short term.</v>
          </cell>
          <cell r="BO10470" t="str">
            <v>RISK_NARRATIVE</v>
          </cell>
          <cell r="BP10470">
            <v>6</v>
          </cell>
          <cell r="BQ10470" t="str">
            <v>N</v>
          </cell>
          <cell r="BS10470" t="str">
            <v/>
          </cell>
          <cell r="BT10470" t="str">
            <v/>
          </cell>
          <cell r="BU10470" t="str">
            <v>Y</v>
          </cell>
          <cell r="BV10470" t="str">
            <v/>
          </cell>
          <cell r="BW10470" t="str">
            <v/>
          </cell>
          <cell r="BX10470" t="str">
            <v>BNP IP-LU</v>
          </cell>
          <cell r="BY10470" t="str">
            <v>BNP IP-LU</v>
          </cell>
          <cell r="BZ10470" t="str">
            <v>LIBRARY_FUNDSQUARE</v>
          </cell>
          <cell r="CA10470">
            <v>20.96</v>
          </cell>
          <cell r="CB10470">
            <v>4</v>
          </cell>
          <cell r="CC10470">
            <v>20250806</v>
          </cell>
          <cell r="CD10470">
            <v>18.11</v>
          </cell>
          <cell r="CE10470">
            <v>4</v>
          </cell>
          <cell r="CF10470">
            <v>1</v>
          </cell>
          <cell r="CH10470" t="str">
            <v>N</v>
          </cell>
          <cell r="CI10470" t="str">
            <v/>
          </cell>
          <cell r="CJ10470" t="str">
            <v/>
          </cell>
          <cell r="CK10470" t="str">
            <v/>
          </cell>
          <cell r="CL10470" t="str">
            <v/>
          </cell>
          <cell r="CM10470" t="str">
            <v>MSCI USA (USD) NR</v>
          </cell>
          <cell r="CN10470" t="str">
            <v/>
          </cell>
          <cell r="CO10470" t="str">
            <v/>
          </cell>
          <cell r="CQ10470" t="str">
            <v/>
          </cell>
          <cell r="CR10470" t="str">
            <v/>
          </cell>
          <cell r="CS10470" t="str">
            <v/>
          </cell>
          <cell r="CT10470">
            <v>1</v>
          </cell>
          <cell r="CU10470" t="str">
            <v>CAT 2</v>
          </cell>
          <cell r="CV10470" t="str">
            <v>PRIIPS_CATEGORY</v>
          </cell>
          <cell r="CW10470">
            <v>18.11</v>
          </cell>
          <cell r="CZ10470" t="str">
            <v/>
          </cell>
          <cell r="DA10470">
            <v>264407</v>
          </cell>
          <cell r="DB10470" t="str">
            <v>BM ESG AMSelect Amundi US Equity [44602]</v>
          </cell>
          <cell r="DC10470" t="str">
            <v>USD</v>
          </cell>
          <cell r="DD10470" t="str">
            <v>MSCI USA (USD) NR</v>
          </cell>
          <cell r="DE10470">
            <v>264408</v>
          </cell>
          <cell r="DF10470" t="str">
            <v>BM PRIIPS AMSelect Amundi US Equity [44602]</v>
          </cell>
          <cell r="DG10470" t="str">
            <v>USD</v>
          </cell>
          <cell r="DH10470" t="str">
            <v>AMSelect Amundi US Equity [Classic, C]</v>
          </cell>
          <cell r="DI10470" t="str">
            <v>N</v>
          </cell>
          <cell r="DL10470" t="str">
            <v/>
          </cell>
          <cell r="DM10470" t="str">
            <v/>
          </cell>
          <cell r="DN10470" t="str">
            <v/>
          </cell>
          <cell r="DP10470" t="str">
            <v/>
          </cell>
          <cell r="DQ10470" t="str">
            <v/>
          </cell>
          <cell r="DR10470" t="str">
            <v/>
          </cell>
          <cell r="DS10470" t="str">
            <v/>
          </cell>
          <cell r="DT10470" t="str">
            <v/>
          </cell>
        </row>
        <row r="10471">
          <cell r="I10471" t="str">
            <v>LU2702304820</v>
          </cell>
          <cell r="J10471" t="str">
            <v>AMSelect Amundi US Equity [Classic, C]</v>
          </cell>
          <cell r="K10471">
            <v>631</v>
          </cell>
          <cell r="L10471" t="str">
            <v>All</v>
          </cell>
          <cell r="M10471" t="str">
            <v>INVEST_LEGAL_TYPE</v>
          </cell>
          <cell r="N10471" t="str">
            <v/>
          </cell>
          <cell r="O10471">
            <v>5</v>
          </cell>
          <cell r="P10471" t="str">
            <v>Registered or dematerialized</v>
          </cell>
          <cell r="Q10471" t="str">
            <v>SHARE_FORM</v>
          </cell>
          <cell r="R10471" t="str">
            <v>USD</v>
          </cell>
          <cell r="S10471" t="str">
            <v/>
          </cell>
          <cell r="T10471">
            <v>1</v>
          </cell>
          <cell r="U10471" t="str">
            <v>Launched</v>
          </cell>
          <cell r="V10471" t="str">
            <v>PRODUCT_STATUS</v>
          </cell>
          <cell r="W10471" t="str">
            <v/>
          </cell>
          <cell r="X10471" t="str">
            <v/>
          </cell>
          <cell r="Y10471" t="str">
            <v/>
          </cell>
          <cell r="Z10471">
            <v>621442</v>
          </cell>
          <cell r="AA10471">
            <v>264835</v>
          </cell>
          <cell r="AB10471" t="str">
            <v>BM AMSelect Amundi US Equity [44602]</v>
          </cell>
          <cell r="AC10471" t="str">
            <v>USD</v>
          </cell>
          <cell r="AE10471" t="str">
            <v/>
          </cell>
          <cell r="AF10471" t="str">
            <v/>
          </cell>
          <cell r="AH10471" t="str">
            <v/>
          </cell>
          <cell r="AI10471" t="str">
            <v/>
          </cell>
          <cell r="AJ10471" t="str">
            <v>CLAS</v>
          </cell>
          <cell r="AK10471" t="str">
            <v>Classic</v>
          </cell>
          <cell r="AL10471" t="str">
            <v>SHARE_CATEGORY</v>
          </cell>
          <cell r="AM10471" t="str">
            <v>C</v>
          </cell>
          <cell r="AN10471" t="str">
            <v>Capitalisation</v>
          </cell>
          <cell r="AO10471" t="str">
            <v>SHARE_TYPE</v>
          </cell>
          <cell r="AP10471" t="str">
            <v/>
          </cell>
          <cell r="AQ10471" t="str">
            <v/>
          </cell>
          <cell r="AR10471" t="str">
            <v/>
          </cell>
          <cell r="AS10471" t="str">
            <v/>
          </cell>
          <cell r="AT10471" t="str">
            <v>N</v>
          </cell>
          <cell r="AV10471">
            <v>20230929</v>
          </cell>
          <cell r="AW10471">
            <v>20240215</v>
          </cell>
          <cell r="BB10471" t="str">
            <v>Y</v>
          </cell>
          <cell r="BC10471" t="str">
            <v>Yes</v>
          </cell>
          <cell r="BD10471" t="str">
            <v>DICI_KIID</v>
          </cell>
          <cell r="BE10471" t="str">
            <v/>
          </cell>
          <cell r="BF10471" t="str">
            <v/>
          </cell>
          <cell r="BG10471" t="str">
            <v/>
          </cell>
          <cell r="BH10471" t="str">
            <v/>
          </cell>
          <cell r="BI10471" t="str">
            <v>Y</v>
          </cell>
          <cell r="BJ10471" t="str">
            <v>0.001</v>
          </cell>
          <cell r="BK10471" t="str">
            <v>Y</v>
          </cell>
          <cell r="BL10471" t="str">
            <v>0.01</v>
          </cell>
          <cell r="BM10471">
            <v>72</v>
          </cell>
          <cell r="BN10471" t="str">
            <v>The risk category is justified by the investment mainly in Stocks and Shares, the value of which can fluctuate considerably. These fluctuations are often amplified in the short term.</v>
          </cell>
          <cell r="BO10471" t="str">
            <v>RISK_NARRATIVE</v>
          </cell>
          <cell r="BP10471">
            <v>6</v>
          </cell>
          <cell r="BQ10471" t="str">
            <v>Y</v>
          </cell>
          <cell r="BS10471" t="str">
            <v/>
          </cell>
          <cell r="BT10471" t="str">
            <v/>
          </cell>
          <cell r="BU10471" t="str">
            <v>Y</v>
          </cell>
          <cell r="BV10471" t="str">
            <v/>
          </cell>
          <cell r="BW10471" t="str">
            <v/>
          </cell>
          <cell r="BX10471" t="str">
            <v>BNP IP-LU</v>
          </cell>
          <cell r="BY10471" t="str">
            <v>BNP IP-LU</v>
          </cell>
          <cell r="BZ10471" t="str">
            <v>LIBRARY_FUNDSQUARE</v>
          </cell>
          <cell r="CA10471">
            <v>20.96</v>
          </cell>
          <cell r="CB10471">
            <v>4</v>
          </cell>
          <cell r="CC10471">
            <v>20250806</v>
          </cell>
          <cell r="CD10471">
            <v>18.11</v>
          </cell>
          <cell r="CE10471">
            <v>4</v>
          </cell>
          <cell r="CF10471">
            <v>1</v>
          </cell>
          <cell r="CH10471" t="str">
            <v>N</v>
          </cell>
          <cell r="CI10471" t="str">
            <v/>
          </cell>
          <cell r="CJ10471" t="str">
            <v/>
          </cell>
          <cell r="CK10471" t="str">
            <v/>
          </cell>
          <cell r="CL10471" t="str">
            <v/>
          </cell>
          <cell r="CM10471" t="str">
            <v>MSCI USA (USD) NR</v>
          </cell>
          <cell r="CN10471" t="str">
            <v/>
          </cell>
          <cell r="CO10471" t="str">
            <v/>
          </cell>
          <cell r="CQ10471" t="str">
            <v/>
          </cell>
          <cell r="CR10471" t="str">
            <v/>
          </cell>
          <cell r="CS10471" t="str">
            <v/>
          </cell>
          <cell r="CT10471">
            <v>1</v>
          </cell>
          <cell r="CU10471" t="str">
            <v>CAT 2</v>
          </cell>
          <cell r="CV10471" t="str">
            <v>PRIIPS_CATEGORY</v>
          </cell>
          <cell r="CW10471">
            <v>18.11</v>
          </cell>
          <cell r="CZ10471" t="str">
            <v/>
          </cell>
          <cell r="DA10471">
            <v>264407</v>
          </cell>
          <cell r="DB10471" t="str">
            <v>BM ESG AMSelect Amundi US Equity [44602]</v>
          </cell>
          <cell r="DC10471" t="str">
            <v>USD</v>
          </cell>
          <cell r="DD10471" t="str">
            <v>MSCI USA (USD) NR</v>
          </cell>
          <cell r="DE10471">
            <v>264408</v>
          </cell>
          <cell r="DF10471" t="str">
            <v>BM PRIIPS AMSelect Amundi US Equity [44602]</v>
          </cell>
          <cell r="DG10471" t="str">
            <v>USD</v>
          </cell>
          <cell r="DH10471" t="str">
            <v>AMSelect Amundi US Equity [Classic, C]</v>
          </cell>
          <cell r="DI10471" t="str">
            <v>Y</v>
          </cell>
          <cell r="DJ10471">
            <v>20230927</v>
          </cell>
          <cell r="DL10471" t="str">
            <v/>
          </cell>
          <cell r="DM10471" t="str">
            <v/>
          </cell>
          <cell r="DN10471" t="str">
            <v/>
          </cell>
          <cell r="DP10471" t="str">
            <v/>
          </cell>
          <cell r="DQ10471" t="str">
            <v/>
          </cell>
          <cell r="DR10471" t="str">
            <v/>
          </cell>
          <cell r="DS10471" t="str">
            <v/>
          </cell>
          <cell r="DT10471" t="str">
            <v/>
          </cell>
        </row>
        <row r="10472">
          <cell r="I10472" t="str">
            <v>LU2702313656</v>
          </cell>
          <cell r="J10472" t="str">
            <v>AMSelect Amundi US Equity [Privilege, C]</v>
          </cell>
          <cell r="K10472">
            <v>638</v>
          </cell>
          <cell r="L10472" t="str">
            <v>Distributors,  Managers, All</v>
          </cell>
          <cell r="M10472" t="str">
            <v>INVEST_LEGAL_TYPE</v>
          </cell>
          <cell r="N10472" t="str">
            <v/>
          </cell>
          <cell r="O10472">
            <v>5</v>
          </cell>
          <cell r="P10472" t="str">
            <v>Registered or dematerialized</v>
          </cell>
          <cell r="Q10472" t="str">
            <v>SHARE_FORM</v>
          </cell>
          <cell r="R10472" t="str">
            <v>USD</v>
          </cell>
          <cell r="S10472" t="str">
            <v/>
          </cell>
          <cell r="T10472">
            <v>1</v>
          </cell>
          <cell r="U10472" t="str">
            <v>Launched</v>
          </cell>
          <cell r="V10472" t="str">
            <v>PRODUCT_STATUS</v>
          </cell>
          <cell r="W10472" t="str">
            <v/>
          </cell>
          <cell r="X10472" t="str">
            <v/>
          </cell>
          <cell r="Y10472" t="str">
            <v/>
          </cell>
          <cell r="Z10472">
            <v>621442</v>
          </cell>
          <cell r="AA10472">
            <v>264835</v>
          </cell>
          <cell r="AB10472" t="str">
            <v>BM AMSelect Amundi US Equity [44602]</v>
          </cell>
          <cell r="AC10472" t="str">
            <v>USD</v>
          </cell>
          <cell r="AE10472" t="str">
            <v/>
          </cell>
          <cell r="AF10472" t="str">
            <v/>
          </cell>
          <cell r="AH10472" t="str">
            <v/>
          </cell>
          <cell r="AI10472" t="str">
            <v/>
          </cell>
          <cell r="AJ10472" t="str">
            <v>PRIV</v>
          </cell>
          <cell r="AK10472" t="str">
            <v>Privilege</v>
          </cell>
          <cell r="AL10472" t="str">
            <v>SHARE_CATEGORY</v>
          </cell>
          <cell r="AM10472" t="str">
            <v>C</v>
          </cell>
          <cell r="AN10472" t="str">
            <v>Capitalisation</v>
          </cell>
          <cell r="AO10472" t="str">
            <v>SHARE_TYPE</v>
          </cell>
          <cell r="AP10472" t="str">
            <v/>
          </cell>
          <cell r="AQ10472" t="str">
            <v/>
          </cell>
          <cell r="AR10472" t="str">
            <v/>
          </cell>
          <cell r="AS10472" t="str">
            <v/>
          </cell>
          <cell r="AT10472" t="str">
            <v>N</v>
          </cell>
          <cell r="AV10472">
            <v>20230929</v>
          </cell>
          <cell r="AW10472">
            <v>20240906</v>
          </cell>
          <cell r="BB10472" t="str">
            <v>Y</v>
          </cell>
          <cell r="BC10472" t="str">
            <v>Yes</v>
          </cell>
          <cell r="BD10472" t="str">
            <v>DICI_KIID</v>
          </cell>
          <cell r="BE10472" t="str">
            <v/>
          </cell>
          <cell r="BF10472" t="str">
            <v/>
          </cell>
          <cell r="BG10472" t="str">
            <v/>
          </cell>
          <cell r="BH10472" t="str">
            <v/>
          </cell>
          <cell r="BI10472" t="str">
            <v>Y</v>
          </cell>
          <cell r="BJ10472" t="str">
            <v>0.001</v>
          </cell>
          <cell r="BK10472" t="str">
            <v>Y</v>
          </cell>
          <cell r="BL10472" t="str">
            <v>0.01</v>
          </cell>
          <cell r="BM10472">
            <v>72</v>
          </cell>
          <cell r="BN10472" t="str">
            <v>The risk category is justified by the investment mainly in Stocks and Shares, the value of which can fluctuate considerably. These fluctuations are often amplified in the short term.</v>
          </cell>
          <cell r="BO10472" t="str">
            <v>RISK_NARRATIVE</v>
          </cell>
          <cell r="BP10472">
            <v>6</v>
          </cell>
          <cell r="BQ10472" t="str">
            <v>N</v>
          </cell>
          <cell r="BS10472" t="str">
            <v/>
          </cell>
          <cell r="BT10472" t="str">
            <v/>
          </cell>
          <cell r="BU10472" t="str">
            <v>Y</v>
          </cell>
          <cell r="BV10472" t="str">
            <v/>
          </cell>
          <cell r="BW10472" t="str">
            <v/>
          </cell>
          <cell r="BX10472" t="str">
            <v>BNP IP-LU</v>
          </cell>
          <cell r="BY10472" t="str">
            <v>BNP IP-LU</v>
          </cell>
          <cell r="BZ10472" t="str">
            <v>LIBRARY_FUNDSQUARE</v>
          </cell>
          <cell r="CA10472">
            <v>20.96</v>
          </cell>
          <cell r="CB10472">
            <v>4</v>
          </cell>
          <cell r="CC10472">
            <v>20250806</v>
          </cell>
          <cell r="CD10472">
            <v>18.11</v>
          </cell>
          <cell r="CE10472">
            <v>4</v>
          </cell>
          <cell r="CF10472">
            <v>1</v>
          </cell>
          <cell r="CH10472" t="str">
            <v/>
          </cell>
          <cell r="CI10472" t="str">
            <v/>
          </cell>
          <cell r="CJ10472" t="str">
            <v/>
          </cell>
          <cell r="CK10472" t="str">
            <v/>
          </cell>
          <cell r="CL10472" t="str">
            <v/>
          </cell>
          <cell r="CM10472" t="str">
            <v>MSCI USA (USD) NR</v>
          </cell>
          <cell r="CN10472" t="str">
            <v/>
          </cell>
          <cell r="CO10472" t="str">
            <v/>
          </cell>
          <cell r="CQ10472" t="str">
            <v/>
          </cell>
          <cell r="CR10472" t="str">
            <v/>
          </cell>
          <cell r="CS10472" t="str">
            <v/>
          </cell>
          <cell r="CT10472">
            <v>1</v>
          </cell>
          <cell r="CU10472" t="str">
            <v>CAT 2</v>
          </cell>
          <cell r="CV10472" t="str">
            <v>PRIIPS_CATEGORY</v>
          </cell>
          <cell r="CW10472">
            <v>18.11</v>
          </cell>
          <cell r="CZ10472" t="str">
            <v/>
          </cell>
          <cell r="DA10472">
            <v>264407</v>
          </cell>
          <cell r="DB10472" t="str">
            <v>BM ESG AMSelect Amundi US Equity [44602]</v>
          </cell>
          <cell r="DC10472" t="str">
            <v>USD</v>
          </cell>
          <cell r="DD10472" t="str">
            <v>MSCI USA (USD) NR</v>
          </cell>
          <cell r="DE10472">
            <v>264408</v>
          </cell>
          <cell r="DF10472" t="str">
            <v>BM PRIIPS AMSelect Amundi US Equity [44602]</v>
          </cell>
          <cell r="DG10472" t="str">
            <v>USD</v>
          </cell>
          <cell r="DH10472" t="str">
            <v>AMSelect Amundi US Equity [Classic, C]</v>
          </cell>
          <cell r="DI10472" t="str">
            <v>N</v>
          </cell>
          <cell r="DL10472" t="str">
            <v/>
          </cell>
          <cell r="DM10472" t="str">
            <v/>
          </cell>
          <cell r="DN10472" t="str">
            <v/>
          </cell>
          <cell r="DP10472" t="str">
            <v/>
          </cell>
          <cell r="DQ10472" t="str">
            <v/>
          </cell>
          <cell r="DR10472" t="str">
            <v/>
          </cell>
          <cell r="DS10472" t="str">
            <v/>
          </cell>
          <cell r="DT10472" t="str">
            <v/>
          </cell>
        </row>
        <row r="10473">
          <cell r="I10473" t="str">
            <v>LU2702314381</v>
          </cell>
          <cell r="J10473" t="str">
            <v>AMSelect Amundi US Equity [Classic, D]</v>
          </cell>
          <cell r="K10473">
            <v>631</v>
          </cell>
          <cell r="L10473" t="str">
            <v>All</v>
          </cell>
          <cell r="M10473" t="str">
            <v>INVEST_LEGAL_TYPE</v>
          </cell>
          <cell r="N10473" t="str">
            <v/>
          </cell>
          <cell r="O10473">
            <v>5</v>
          </cell>
          <cell r="P10473" t="str">
            <v>Registered or dematerialized</v>
          </cell>
          <cell r="Q10473" t="str">
            <v>SHARE_FORM</v>
          </cell>
          <cell r="R10473" t="str">
            <v>USD</v>
          </cell>
          <cell r="S10473" t="str">
            <v/>
          </cell>
          <cell r="T10473">
            <v>1</v>
          </cell>
          <cell r="U10473" t="str">
            <v>Launched</v>
          </cell>
          <cell r="V10473" t="str">
            <v>PRODUCT_STATUS</v>
          </cell>
          <cell r="W10473" t="str">
            <v/>
          </cell>
          <cell r="X10473" t="str">
            <v/>
          </cell>
          <cell r="Y10473" t="str">
            <v/>
          </cell>
          <cell r="Z10473">
            <v>621442</v>
          </cell>
          <cell r="AA10473">
            <v>264835</v>
          </cell>
          <cell r="AB10473" t="str">
            <v>BM AMSelect Amundi US Equity [44602]</v>
          </cell>
          <cell r="AC10473" t="str">
            <v>USD</v>
          </cell>
          <cell r="AE10473" t="str">
            <v/>
          </cell>
          <cell r="AF10473" t="str">
            <v/>
          </cell>
          <cell r="AH10473" t="str">
            <v/>
          </cell>
          <cell r="AI10473" t="str">
            <v/>
          </cell>
          <cell r="AJ10473" t="str">
            <v>CLAS</v>
          </cell>
          <cell r="AK10473" t="str">
            <v>Classic</v>
          </cell>
          <cell r="AL10473" t="str">
            <v>SHARE_CATEGORY</v>
          </cell>
          <cell r="AM10473" t="str">
            <v>D</v>
          </cell>
          <cell r="AN10473" t="str">
            <v>Distribution</v>
          </cell>
          <cell r="AO10473" t="str">
            <v>SHARE_TYPE</v>
          </cell>
          <cell r="AP10473" t="str">
            <v/>
          </cell>
          <cell r="AQ10473" t="str">
            <v>Y</v>
          </cell>
          <cell r="AR10473" t="str">
            <v>Annually</v>
          </cell>
          <cell r="AS10473" t="str">
            <v>DIVIDEND_FREQUENCY</v>
          </cell>
          <cell r="AT10473" t="str">
            <v>N</v>
          </cell>
          <cell r="AV10473">
            <v>20230929</v>
          </cell>
          <cell r="AW10473">
            <v>20240404</v>
          </cell>
          <cell r="BB10473" t="str">
            <v>Y</v>
          </cell>
          <cell r="BC10473" t="str">
            <v>Yes</v>
          </cell>
          <cell r="BD10473" t="str">
            <v>DICI_KIID</v>
          </cell>
          <cell r="BE10473" t="str">
            <v/>
          </cell>
          <cell r="BF10473" t="str">
            <v/>
          </cell>
          <cell r="BG10473" t="str">
            <v/>
          </cell>
          <cell r="BH10473" t="str">
            <v/>
          </cell>
          <cell r="BI10473" t="str">
            <v>Y</v>
          </cell>
          <cell r="BJ10473" t="str">
            <v>0.001</v>
          </cell>
          <cell r="BK10473" t="str">
            <v>Y</v>
          </cell>
          <cell r="BL10473" t="str">
            <v>0.01</v>
          </cell>
          <cell r="BM10473">
            <v>72</v>
          </cell>
          <cell r="BN10473" t="str">
            <v>The risk category is justified by the investment mainly in Stocks and Shares, the value of which can fluctuate considerably. These fluctuations are often amplified in the short term.</v>
          </cell>
          <cell r="BO10473" t="str">
            <v>RISK_NARRATIVE</v>
          </cell>
          <cell r="BP10473">
            <v>6</v>
          </cell>
          <cell r="BQ10473" t="str">
            <v>N</v>
          </cell>
          <cell r="BS10473" t="str">
            <v/>
          </cell>
          <cell r="BT10473" t="str">
            <v/>
          </cell>
          <cell r="BU10473" t="str">
            <v>Y</v>
          </cell>
          <cell r="BV10473" t="str">
            <v/>
          </cell>
          <cell r="BW10473" t="str">
            <v/>
          </cell>
          <cell r="BX10473" t="str">
            <v>BNP IP-LU</v>
          </cell>
          <cell r="BY10473" t="str">
            <v>BNP IP-LU</v>
          </cell>
          <cell r="BZ10473" t="str">
            <v>LIBRARY_FUNDSQUARE</v>
          </cell>
          <cell r="CA10473">
            <v>20.96</v>
          </cell>
          <cell r="CB10473">
            <v>4</v>
          </cell>
          <cell r="CC10473">
            <v>20250806</v>
          </cell>
          <cell r="CD10473">
            <v>18.11</v>
          </cell>
          <cell r="CE10473">
            <v>4</v>
          </cell>
          <cell r="CF10473">
            <v>1</v>
          </cell>
          <cell r="CH10473" t="str">
            <v>N</v>
          </cell>
          <cell r="CI10473" t="str">
            <v/>
          </cell>
          <cell r="CJ10473" t="str">
            <v/>
          </cell>
          <cell r="CK10473" t="str">
            <v/>
          </cell>
          <cell r="CL10473" t="str">
            <v/>
          </cell>
          <cell r="CM10473" t="str">
            <v>MSCI USA (USD) NR</v>
          </cell>
          <cell r="CN10473" t="str">
            <v/>
          </cell>
          <cell r="CO10473" t="str">
            <v/>
          </cell>
          <cell r="CQ10473" t="str">
            <v/>
          </cell>
          <cell r="CR10473" t="str">
            <v/>
          </cell>
          <cell r="CS10473" t="str">
            <v/>
          </cell>
          <cell r="CT10473">
            <v>1</v>
          </cell>
          <cell r="CU10473" t="str">
            <v>CAT 2</v>
          </cell>
          <cell r="CV10473" t="str">
            <v>PRIIPS_CATEGORY</v>
          </cell>
          <cell r="CW10473">
            <v>18.11</v>
          </cell>
          <cell r="CZ10473" t="str">
            <v/>
          </cell>
          <cell r="DA10473">
            <v>264407</v>
          </cell>
          <cell r="DB10473" t="str">
            <v>BM ESG AMSelect Amundi US Equity [44602]</v>
          </cell>
          <cell r="DC10473" t="str">
            <v>USD</v>
          </cell>
          <cell r="DD10473" t="str">
            <v>MSCI USA (USD) NR</v>
          </cell>
          <cell r="DE10473">
            <v>264408</v>
          </cell>
          <cell r="DF10473" t="str">
            <v>BM PRIIPS AMSelect Amundi US Equity [44602]</v>
          </cell>
          <cell r="DG10473" t="str">
            <v>USD</v>
          </cell>
          <cell r="DH10473" t="str">
            <v>AMSelect Amundi US Equity [Classic, C]</v>
          </cell>
          <cell r="DI10473" t="str">
            <v>N</v>
          </cell>
          <cell r="DL10473" t="str">
            <v/>
          </cell>
          <cell r="DM10473" t="str">
            <v/>
          </cell>
          <cell r="DN10473" t="str">
            <v/>
          </cell>
          <cell r="DP10473" t="str">
            <v/>
          </cell>
          <cell r="DQ10473" t="str">
            <v/>
          </cell>
          <cell r="DR10473" t="str">
            <v/>
          </cell>
          <cell r="DS10473" t="str">
            <v/>
          </cell>
          <cell r="DT10473" t="str">
            <v/>
          </cell>
        </row>
        <row r="10474">
          <cell r="I10474" t="str">
            <v>LU2702313227</v>
          </cell>
          <cell r="J10474" t="str">
            <v>AMSelect Amundi US Equity [Privilege RH EUR, C]</v>
          </cell>
          <cell r="K10474">
            <v>638</v>
          </cell>
          <cell r="L10474" t="str">
            <v>Distributors,  Managers, All</v>
          </cell>
          <cell r="M10474" t="str">
            <v>INVEST_LEGAL_TYPE</v>
          </cell>
          <cell r="N10474" t="str">
            <v/>
          </cell>
          <cell r="O10474">
            <v>5</v>
          </cell>
          <cell r="P10474" t="str">
            <v>Registered or dematerialized</v>
          </cell>
          <cell r="Q10474" t="str">
            <v>SHARE_FORM</v>
          </cell>
          <cell r="R10474" t="str">
            <v>EUR</v>
          </cell>
          <cell r="S10474" t="str">
            <v/>
          </cell>
          <cell r="T10474">
            <v>1</v>
          </cell>
          <cell r="U10474" t="str">
            <v>Launched</v>
          </cell>
          <cell r="V10474" t="str">
            <v>PRODUCT_STATUS</v>
          </cell>
          <cell r="W10474" t="str">
            <v/>
          </cell>
          <cell r="X10474" t="str">
            <v/>
          </cell>
          <cell r="Y10474" t="str">
            <v/>
          </cell>
          <cell r="Z10474">
            <v>621442</v>
          </cell>
          <cell r="AA10474">
            <v>264835</v>
          </cell>
          <cell r="AB10474" t="str">
            <v>BM AMSelect Amundi US Equity [44602]</v>
          </cell>
          <cell r="AC10474" t="str">
            <v>USD</v>
          </cell>
          <cell r="AE10474" t="str">
            <v/>
          </cell>
          <cell r="AF10474" t="str">
            <v/>
          </cell>
          <cell r="AH10474" t="str">
            <v/>
          </cell>
          <cell r="AI10474" t="str">
            <v/>
          </cell>
          <cell r="AJ10474" t="str">
            <v>PRHE</v>
          </cell>
          <cell r="AK10474" t="str">
            <v>Privilege RH EUR</v>
          </cell>
          <cell r="AL10474" t="str">
            <v>SHARE_CATEGORY</v>
          </cell>
          <cell r="AM10474" t="str">
            <v>C</v>
          </cell>
          <cell r="AN10474" t="str">
            <v>Capitalisation</v>
          </cell>
          <cell r="AO10474" t="str">
            <v>SHARE_TYPE</v>
          </cell>
          <cell r="AP10474" t="str">
            <v/>
          </cell>
          <cell r="AQ10474" t="str">
            <v/>
          </cell>
          <cell r="AR10474" t="str">
            <v/>
          </cell>
          <cell r="AS10474" t="str">
            <v/>
          </cell>
          <cell r="AT10474" t="str">
            <v>Y</v>
          </cell>
          <cell r="AV10474">
            <v>20230929</v>
          </cell>
          <cell r="AW10474">
            <v>20240122</v>
          </cell>
          <cell r="BB10474" t="str">
            <v>Y</v>
          </cell>
          <cell r="BC10474" t="str">
            <v>Yes</v>
          </cell>
          <cell r="BD10474" t="str">
            <v>DICI_KIID</v>
          </cell>
          <cell r="BE10474" t="str">
            <v/>
          </cell>
          <cell r="BF10474" t="str">
            <v/>
          </cell>
          <cell r="BG10474" t="str">
            <v/>
          </cell>
          <cell r="BH10474" t="str">
            <v/>
          </cell>
          <cell r="BI10474" t="str">
            <v>Y</v>
          </cell>
          <cell r="BJ10474" t="str">
            <v>0.001</v>
          </cell>
          <cell r="BK10474" t="str">
            <v>Y</v>
          </cell>
          <cell r="BL10474" t="str">
            <v>0.01</v>
          </cell>
          <cell r="BM10474">
            <v>72</v>
          </cell>
          <cell r="BN10474" t="str">
            <v>The risk category is justified by the investment mainly in Stocks and Shares, the value of which can fluctuate considerably. These fluctuations are often amplified in the short term.</v>
          </cell>
          <cell r="BO10474" t="str">
            <v>RISK_NARRATIVE</v>
          </cell>
          <cell r="BP10474">
            <v>6</v>
          </cell>
          <cell r="BQ10474" t="str">
            <v>N</v>
          </cell>
          <cell r="BS10474" t="str">
            <v/>
          </cell>
          <cell r="BT10474" t="str">
            <v/>
          </cell>
          <cell r="BU10474" t="str">
            <v>Y</v>
          </cell>
          <cell r="BV10474" t="str">
            <v/>
          </cell>
          <cell r="BW10474" t="str">
            <v/>
          </cell>
          <cell r="BX10474" t="str">
            <v>BNP IP-LU</v>
          </cell>
          <cell r="BY10474" t="str">
            <v>BNP IP-LU</v>
          </cell>
          <cell r="BZ10474" t="str">
            <v>LIBRARY_FUNDSQUARE</v>
          </cell>
          <cell r="CA10474">
            <v>20.96</v>
          </cell>
          <cell r="CB10474">
            <v>4</v>
          </cell>
          <cell r="CC10474">
            <v>20250806</v>
          </cell>
          <cell r="CD10474">
            <v>18.11</v>
          </cell>
          <cell r="CE10474">
            <v>4</v>
          </cell>
          <cell r="CF10474">
            <v>1</v>
          </cell>
          <cell r="CH10474" t="str">
            <v>N</v>
          </cell>
          <cell r="CI10474" t="str">
            <v/>
          </cell>
          <cell r="CJ10474" t="str">
            <v/>
          </cell>
          <cell r="CK10474" t="str">
            <v/>
          </cell>
          <cell r="CL10474" t="str">
            <v/>
          </cell>
          <cell r="CM10474" t="str">
            <v>MSCI USA (Hedged in EUR) NR</v>
          </cell>
          <cell r="CN10474" t="str">
            <v/>
          </cell>
          <cell r="CO10474" t="str">
            <v/>
          </cell>
          <cell r="CQ10474" t="str">
            <v/>
          </cell>
          <cell r="CR10474" t="str">
            <v/>
          </cell>
          <cell r="CS10474" t="str">
            <v/>
          </cell>
          <cell r="CT10474">
            <v>1</v>
          </cell>
          <cell r="CU10474" t="str">
            <v>CAT 2</v>
          </cell>
          <cell r="CV10474" t="str">
            <v>PRIIPS_CATEGORY</v>
          </cell>
          <cell r="CW10474">
            <v>18.11</v>
          </cell>
          <cell r="CZ10474" t="str">
            <v/>
          </cell>
          <cell r="DA10474">
            <v>264407</v>
          </cell>
          <cell r="DB10474" t="str">
            <v>BM ESG AMSelect Amundi US Equity [44602]</v>
          </cell>
          <cell r="DC10474" t="str">
            <v>USD</v>
          </cell>
          <cell r="DD10474" t="str">
            <v/>
          </cell>
          <cell r="DE10474">
            <v>264408</v>
          </cell>
          <cell r="DF10474" t="str">
            <v>BM PRIIPS AMSelect Amundi US Equity [44602]</v>
          </cell>
          <cell r="DG10474" t="str">
            <v>USD</v>
          </cell>
          <cell r="DH10474" t="str">
            <v/>
          </cell>
          <cell r="DI10474" t="str">
            <v>N</v>
          </cell>
          <cell r="DL10474" t="str">
            <v/>
          </cell>
          <cell r="DM10474" t="str">
            <v/>
          </cell>
          <cell r="DN10474" t="str">
            <v/>
          </cell>
          <cell r="DP10474" t="str">
            <v/>
          </cell>
          <cell r="DQ10474" t="str">
            <v/>
          </cell>
          <cell r="DR10474" t="str">
            <v/>
          </cell>
          <cell r="DS10474" t="str">
            <v/>
          </cell>
          <cell r="DT10474" t="str">
            <v/>
          </cell>
        </row>
        <row r="10475">
          <cell r="I10475" t="str">
            <v>LU2702313730</v>
          </cell>
          <cell r="J10475" t="str">
            <v>AMSelect Amundi US Equity [Classic RH EUR, D]</v>
          </cell>
          <cell r="K10475">
            <v>631</v>
          </cell>
          <cell r="L10475" t="str">
            <v>All</v>
          </cell>
          <cell r="M10475" t="str">
            <v>INVEST_LEGAL_TYPE</v>
          </cell>
          <cell r="N10475" t="str">
            <v/>
          </cell>
          <cell r="O10475">
            <v>5</v>
          </cell>
          <cell r="P10475" t="str">
            <v>Registered or dematerialized</v>
          </cell>
          <cell r="Q10475" t="str">
            <v>SHARE_FORM</v>
          </cell>
          <cell r="R10475" t="str">
            <v>EUR</v>
          </cell>
          <cell r="S10475" t="str">
            <v/>
          </cell>
          <cell r="T10475">
            <v>11</v>
          </cell>
          <cell r="U10475" t="str">
            <v>Not yet launched</v>
          </cell>
          <cell r="V10475" t="str">
            <v>PRODUCT_STATUS</v>
          </cell>
          <cell r="W10475" t="str">
            <v/>
          </cell>
          <cell r="X10475" t="str">
            <v/>
          </cell>
          <cell r="Y10475" t="str">
            <v/>
          </cell>
          <cell r="Z10475">
            <v>621442</v>
          </cell>
          <cell r="AA10475">
            <v>264835</v>
          </cell>
          <cell r="AB10475" t="str">
            <v>BM AMSelect Amundi US Equity [44602]</v>
          </cell>
          <cell r="AC10475" t="str">
            <v>USD</v>
          </cell>
          <cell r="AE10475" t="str">
            <v/>
          </cell>
          <cell r="AF10475" t="str">
            <v/>
          </cell>
          <cell r="AH10475" t="str">
            <v/>
          </cell>
          <cell r="AI10475" t="str">
            <v/>
          </cell>
          <cell r="AJ10475" t="str">
            <v>CRHE</v>
          </cell>
          <cell r="AK10475" t="str">
            <v>Classic RH EUR</v>
          </cell>
          <cell r="AL10475" t="str">
            <v>SHARE_CATEGORY</v>
          </cell>
          <cell r="AM10475" t="str">
            <v>D</v>
          </cell>
          <cell r="AN10475" t="str">
            <v>Distribution</v>
          </cell>
          <cell r="AO10475" t="str">
            <v>SHARE_TYPE</v>
          </cell>
          <cell r="AP10475" t="str">
            <v/>
          </cell>
          <cell r="AQ10475" t="str">
            <v>Y</v>
          </cell>
          <cell r="AR10475" t="str">
            <v>Annually</v>
          </cell>
          <cell r="AS10475" t="str">
            <v>DIVIDEND_FREQUENCY</v>
          </cell>
          <cell r="AT10475" t="str">
            <v>Y</v>
          </cell>
          <cell r="AV10475">
            <v>20230929</v>
          </cell>
          <cell r="BB10475" t="str">
            <v>Y</v>
          </cell>
          <cell r="BC10475" t="str">
            <v>Yes</v>
          </cell>
          <cell r="BD10475" t="str">
            <v>DICI_KIID</v>
          </cell>
          <cell r="BE10475" t="str">
            <v/>
          </cell>
          <cell r="BF10475" t="str">
            <v/>
          </cell>
          <cell r="BG10475" t="str">
            <v/>
          </cell>
          <cell r="BH10475" t="str">
            <v/>
          </cell>
          <cell r="BI10475" t="str">
            <v>Y</v>
          </cell>
          <cell r="BJ10475" t="str">
            <v>0.001</v>
          </cell>
          <cell r="BK10475" t="str">
            <v>Y</v>
          </cell>
          <cell r="BL10475" t="str">
            <v>0.01</v>
          </cell>
          <cell r="BM10475">
            <v>72</v>
          </cell>
          <cell r="BN10475" t="str">
            <v>The risk category is justified by the investment mainly in Stocks and Shares, the value of which can fluctuate considerably. These fluctuations are often amplified in the short term.</v>
          </cell>
          <cell r="BO10475" t="str">
            <v>RISK_NARRATIVE</v>
          </cell>
          <cell r="BP10475">
            <v>6</v>
          </cell>
          <cell r="BQ10475" t="str">
            <v>N</v>
          </cell>
          <cell r="BS10475" t="str">
            <v/>
          </cell>
          <cell r="BT10475" t="str">
            <v/>
          </cell>
          <cell r="BU10475" t="str">
            <v>N</v>
          </cell>
          <cell r="BV10475" t="str">
            <v/>
          </cell>
          <cell r="BW10475" t="str">
            <v/>
          </cell>
          <cell r="BX10475" t="str">
            <v>BNP IP-LU</v>
          </cell>
          <cell r="BY10475" t="str">
            <v>BNP IP-LU</v>
          </cell>
          <cell r="BZ10475" t="str">
            <v>LIBRARY_FUNDSQUARE</v>
          </cell>
          <cell r="CA10475">
            <v>20.96</v>
          </cell>
          <cell r="CB10475">
            <v>4</v>
          </cell>
          <cell r="CC10475">
            <v>20250806</v>
          </cell>
          <cell r="CD10475">
            <v>18.11</v>
          </cell>
          <cell r="CE10475">
            <v>4</v>
          </cell>
          <cell r="CF10475">
            <v>1</v>
          </cell>
          <cell r="CH10475" t="str">
            <v>N</v>
          </cell>
          <cell r="CI10475" t="str">
            <v/>
          </cell>
          <cell r="CJ10475" t="str">
            <v/>
          </cell>
          <cell r="CK10475" t="str">
            <v/>
          </cell>
          <cell r="CL10475" t="str">
            <v/>
          </cell>
          <cell r="CM10475" t="str">
            <v/>
          </cell>
          <cell r="CN10475" t="str">
            <v/>
          </cell>
          <cell r="CO10475" t="str">
            <v/>
          </cell>
          <cell r="CQ10475" t="str">
            <v/>
          </cell>
          <cell r="CR10475" t="str">
            <v/>
          </cell>
          <cell r="CS10475" t="str">
            <v/>
          </cell>
          <cell r="CT10475">
            <v>1</v>
          </cell>
          <cell r="CU10475" t="str">
            <v>CAT 2</v>
          </cell>
          <cell r="CV10475" t="str">
            <v>PRIIPS_CATEGORY</v>
          </cell>
          <cell r="CW10475">
            <v>18.11</v>
          </cell>
          <cell r="CZ10475" t="str">
            <v/>
          </cell>
          <cell r="DA10475">
            <v>264407</v>
          </cell>
          <cell r="DB10475" t="str">
            <v>BM ESG AMSelect Amundi US Equity [44602]</v>
          </cell>
          <cell r="DC10475" t="str">
            <v>USD</v>
          </cell>
          <cell r="DD10475" t="str">
            <v/>
          </cell>
          <cell r="DE10475">
            <v>264408</v>
          </cell>
          <cell r="DF10475" t="str">
            <v>BM PRIIPS AMSelect Amundi US Equity [44602]</v>
          </cell>
          <cell r="DG10475" t="str">
            <v>USD</v>
          </cell>
          <cell r="DH10475" t="str">
            <v>AMSelect Amundi US Equity [Classic, C]</v>
          </cell>
          <cell r="DI10475" t="str">
            <v>N</v>
          </cell>
          <cell r="DL10475" t="str">
            <v/>
          </cell>
          <cell r="DM10475" t="str">
            <v/>
          </cell>
          <cell r="DN10475" t="str">
            <v/>
          </cell>
          <cell r="DP10475" t="str">
            <v/>
          </cell>
          <cell r="DQ10475" t="str">
            <v/>
          </cell>
          <cell r="DR10475" t="str">
            <v/>
          </cell>
          <cell r="DS10475" t="str">
            <v/>
          </cell>
          <cell r="DT10475" t="str">
            <v/>
          </cell>
        </row>
        <row r="10476">
          <cell r="I10476" t="str">
            <v>LU2702314209</v>
          </cell>
          <cell r="J10476" t="str">
            <v>AMSelect Amundi US Equity [Classic HKD, C]</v>
          </cell>
          <cell r="K10476">
            <v>631</v>
          </cell>
          <cell r="L10476" t="str">
            <v>All</v>
          </cell>
          <cell r="M10476" t="str">
            <v>INVEST_LEGAL_TYPE</v>
          </cell>
          <cell r="N10476" t="str">
            <v/>
          </cell>
          <cell r="O10476">
            <v>5</v>
          </cell>
          <cell r="P10476" t="str">
            <v>Registered or dematerialized</v>
          </cell>
          <cell r="Q10476" t="str">
            <v>SHARE_FORM</v>
          </cell>
          <cell r="R10476" t="str">
            <v>HKD</v>
          </cell>
          <cell r="S10476" t="str">
            <v/>
          </cell>
          <cell r="T10476">
            <v>11</v>
          </cell>
          <cell r="U10476" t="str">
            <v>Not yet launched</v>
          </cell>
          <cell r="V10476" t="str">
            <v>PRODUCT_STATUS</v>
          </cell>
          <cell r="W10476" t="str">
            <v/>
          </cell>
          <cell r="X10476" t="str">
            <v/>
          </cell>
          <cell r="Y10476" t="str">
            <v/>
          </cell>
          <cell r="Z10476">
            <v>621442</v>
          </cell>
          <cell r="AA10476">
            <v>264835</v>
          </cell>
          <cell r="AB10476" t="str">
            <v>BM AMSelect Amundi US Equity [44602]</v>
          </cell>
          <cell r="AC10476" t="str">
            <v>USD</v>
          </cell>
          <cell r="AE10476" t="str">
            <v/>
          </cell>
          <cell r="AF10476" t="str">
            <v/>
          </cell>
          <cell r="AH10476" t="str">
            <v/>
          </cell>
          <cell r="AI10476" t="str">
            <v/>
          </cell>
          <cell r="AJ10476" t="str">
            <v>CHKD</v>
          </cell>
          <cell r="AK10476" t="str">
            <v>Classic HKD</v>
          </cell>
          <cell r="AL10476" t="str">
            <v>SHARE_CATEGORY</v>
          </cell>
          <cell r="AM10476" t="str">
            <v>C</v>
          </cell>
          <cell r="AN10476" t="str">
            <v>Capitalisation</v>
          </cell>
          <cell r="AO10476" t="str">
            <v>SHARE_TYPE</v>
          </cell>
          <cell r="AP10476" t="str">
            <v/>
          </cell>
          <cell r="AQ10476" t="str">
            <v/>
          </cell>
          <cell r="AR10476" t="str">
            <v/>
          </cell>
          <cell r="AS10476" t="str">
            <v/>
          </cell>
          <cell r="AT10476" t="str">
            <v>N</v>
          </cell>
          <cell r="AV10476">
            <v>20230929</v>
          </cell>
          <cell r="BB10476" t="str">
            <v>Y</v>
          </cell>
          <cell r="BC10476" t="str">
            <v>Yes</v>
          </cell>
          <cell r="BD10476" t="str">
            <v>DICI_KIID</v>
          </cell>
          <cell r="BE10476" t="str">
            <v/>
          </cell>
          <cell r="BF10476" t="str">
            <v/>
          </cell>
          <cell r="BG10476" t="str">
            <v/>
          </cell>
          <cell r="BH10476" t="str">
            <v/>
          </cell>
          <cell r="BI10476" t="str">
            <v>Y</v>
          </cell>
          <cell r="BJ10476" t="str">
            <v>0.001</v>
          </cell>
          <cell r="BK10476" t="str">
            <v>Y</v>
          </cell>
          <cell r="BL10476" t="str">
            <v>0.01</v>
          </cell>
          <cell r="BM10476">
            <v>72</v>
          </cell>
          <cell r="BN10476" t="str">
            <v>The risk category is justified by the investment mainly in Stocks and Shares, the value of which can fluctuate considerably. These fluctuations are often amplified in the short term.</v>
          </cell>
          <cell r="BO10476" t="str">
            <v>RISK_NARRATIVE</v>
          </cell>
          <cell r="BP10476">
            <v>6</v>
          </cell>
          <cell r="BQ10476" t="str">
            <v>Y</v>
          </cell>
          <cell r="BS10476" t="str">
            <v/>
          </cell>
          <cell r="BT10476" t="str">
            <v/>
          </cell>
          <cell r="BU10476" t="str">
            <v>N</v>
          </cell>
          <cell r="BV10476" t="str">
            <v/>
          </cell>
          <cell r="BW10476" t="str">
            <v/>
          </cell>
          <cell r="BX10476" t="str">
            <v>BNP IP-LU</v>
          </cell>
          <cell r="BY10476" t="str">
            <v>BNP IP-LU</v>
          </cell>
          <cell r="BZ10476" t="str">
            <v>LIBRARY_FUNDSQUARE</v>
          </cell>
          <cell r="CA10476">
            <v>20.96</v>
          </cell>
          <cell r="CB10476">
            <v>4</v>
          </cell>
          <cell r="CC10476">
            <v>20250806</v>
          </cell>
          <cell r="CD10476">
            <v>18.11</v>
          </cell>
          <cell r="CE10476">
            <v>4</v>
          </cell>
          <cell r="CF10476">
            <v>1</v>
          </cell>
          <cell r="CH10476" t="str">
            <v/>
          </cell>
          <cell r="CI10476" t="str">
            <v/>
          </cell>
          <cell r="CJ10476" t="str">
            <v/>
          </cell>
          <cell r="CK10476" t="str">
            <v/>
          </cell>
          <cell r="CL10476" t="str">
            <v/>
          </cell>
          <cell r="CM10476" t="str">
            <v>MSCI USA (USD) NR</v>
          </cell>
          <cell r="CN10476" t="str">
            <v/>
          </cell>
          <cell r="CO10476" t="str">
            <v/>
          </cell>
          <cell r="CQ10476" t="str">
            <v/>
          </cell>
          <cell r="CR10476" t="str">
            <v/>
          </cell>
          <cell r="CS10476" t="str">
            <v/>
          </cell>
          <cell r="CT10476">
            <v>1</v>
          </cell>
          <cell r="CU10476" t="str">
            <v>CAT 2</v>
          </cell>
          <cell r="CV10476" t="str">
            <v>PRIIPS_CATEGORY</v>
          </cell>
          <cell r="CW10476">
            <v>18.11</v>
          </cell>
          <cell r="CZ10476" t="str">
            <v/>
          </cell>
          <cell r="DA10476">
            <v>264407</v>
          </cell>
          <cell r="DB10476" t="str">
            <v>BM ESG AMSelect Amundi US Equity [44602]</v>
          </cell>
          <cell r="DC10476" t="str">
            <v>USD</v>
          </cell>
          <cell r="DD10476" t="str">
            <v/>
          </cell>
          <cell r="DE10476">
            <v>264408</v>
          </cell>
          <cell r="DF10476" t="str">
            <v>BM PRIIPS AMSelect Amundi US Equity [44602]</v>
          </cell>
          <cell r="DG10476" t="str">
            <v>USD</v>
          </cell>
          <cell r="DH10476" t="str">
            <v>AMSelect Amundi US Equity [Classic, C]</v>
          </cell>
          <cell r="DI10476" t="str">
            <v>N</v>
          </cell>
          <cell r="DL10476" t="str">
            <v/>
          </cell>
          <cell r="DM10476" t="str">
            <v/>
          </cell>
          <cell r="DN10476" t="str">
            <v/>
          </cell>
          <cell r="DP10476" t="str">
            <v/>
          </cell>
          <cell r="DQ10476" t="str">
            <v/>
          </cell>
          <cell r="DR10476" t="str">
            <v/>
          </cell>
          <cell r="DS10476" t="str">
            <v/>
          </cell>
          <cell r="DT10476" t="str">
            <v/>
          </cell>
        </row>
        <row r="10477">
          <cell r="I10477" t="str">
            <v>LU2702313813</v>
          </cell>
          <cell r="J10477" t="str">
            <v>AMSelect Amundi US Equity [Classic EUR, D]</v>
          </cell>
          <cell r="K10477">
            <v>631</v>
          </cell>
          <cell r="L10477" t="str">
            <v>All</v>
          </cell>
          <cell r="M10477" t="str">
            <v>INVEST_LEGAL_TYPE</v>
          </cell>
          <cell r="N10477" t="str">
            <v/>
          </cell>
          <cell r="O10477">
            <v>5</v>
          </cell>
          <cell r="P10477" t="str">
            <v>Registered or dematerialized</v>
          </cell>
          <cell r="Q10477" t="str">
            <v>SHARE_FORM</v>
          </cell>
          <cell r="R10477" t="str">
            <v>EUR</v>
          </cell>
          <cell r="S10477" t="str">
            <v/>
          </cell>
          <cell r="T10477">
            <v>1</v>
          </cell>
          <cell r="U10477" t="str">
            <v>Launched</v>
          </cell>
          <cell r="V10477" t="str">
            <v>PRODUCT_STATUS</v>
          </cell>
          <cell r="W10477" t="str">
            <v/>
          </cell>
          <cell r="X10477" t="str">
            <v/>
          </cell>
          <cell r="Y10477" t="str">
            <v/>
          </cell>
          <cell r="Z10477">
            <v>621442</v>
          </cell>
          <cell r="AA10477">
            <v>264835</v>
          </cell>
          <cell r="AB10477" t="str">
            <v>BM AMSelect Amundi US Equity [44602]</v>
          </cell>
          <cell r="AC10477" t="str">
            <v>USD</v>
          </cell>
          <cell r="AE10477" t="str">
            <v/>
          </cell>
          <cell r="AF10477" t="str">
            <v/>
          </cell>
          <cell r="AH10477" t="str">
            <v/>
          </cell>
          <cell r="AI10477" t="str">
            <v/>
          </cell>
          <cell r="AJ10477" t="str">
            <v>CLRO</v>
          </cell>
          <cell r="AK10477" t="str">
            <v>Classic EUR</v>
          </cell>
          <cell r="AL10477" t="str">
            <v>SHARE_CATEGORY</v>
          </cell>
          <cell r="AM10477" t="str">
            <v>D</v>
          </cell>
          <cell r="AN10477" t="str">
            <v>Distribution</v>
          </cell>
          <cell r="AO10477" t="str">
            <v>SHARE_TYPE</v>
          </cell>
          <cell r="AP10477" t="str">
            <v/>
          </cell>
          <cell r="AQ10477" t="str">
            <v>Y</v>
          </cell>
          <cell r="AR10477" t="str">
            <v>Annually</v>
          </cell>
          <cell r="AS10477" t="str">
            <v>DIVIDEND_FREQUENCY</v>
          </cell>
          <cell r="AT10477" t="str">
            <v>N</v>
          </cell>
          <cell r="AV10477">
            <v>20230929</v>
          </cell>
          <cell r="AW10477">
            <v>20240404</v>
          </cell>
          <cell r="BB10477" t="str">
            <v>Y</v>
          </cell>
          <cell r="BC10477" t="str">
            <v>Yes</v>
          </cell>
          <cell r="BD10477" t="str">
            <v>DICI_KIID</v>
          </cell>
          <cell r="BE10477" t="str">
            <v/>
          </cell>
          <cell r="BF10477" t="str">
            <v/>
          </cell>
          <cell r="BG10477" t="str">
            <v/>
          </cell>
          <cell r="BH10477" t="str">
            <v/>
          </cell>
          <cell r="BI10477" t="str">
            <v>Y</v>
          </cell>
          <cell r="BJ10477" t="str">
            <v>0.001</v>
          </cell>
          <cell r="BK10477" t="str">
            <v>Y</v>
          </cell>
          <cell r="BL10477" t="str">
            <v>0.01</v>
          </cell>
          <cell r="BM10477">
            <v>72</v>
          </cell>
          <cell r="BN10477" t="str">
            <v>The risk category is justified by the investment mainly in Stocks and Shares, the value of which can fluctuate considerably. These fluctuations are often amplified in the short term.</v>
          </cell>
          <cell r="BO10477" t="str">
            <v>RISK_NARRATIVE</v>
          </cell>
          <cell r="BP10477">
            <v>6</v>
          </cell>
          <cell r="BQ10477" t="str">
            <v>N</v>
          </cell>
          <cell r="BS10477" t="str">
            <v/>
          </cell>
          <cell r="BT10477" t="str">
            <v/>
          </cell>
          <cell r="BU10477" t="str">
            <v>Y</v>
          </cell>
          <cell r="BV10477" t="str">
            <v/>
          </cell>
          <cell r="BW10477" t="str">
            <v/>
          </cell>
          <cell r="BX10477" t="str">
            <v>BNP IP-LU</v>
          </cell>
          <cell r="BY10477" t="str">
            <v>BNP IP-LU</v>
          </cell>
          <cell r="BZ10477" t="str">
            <v>LIBRARY_FUNDSQUARE</v>
          </cell>
          <cell r="CA10477">
            <v>20.96</v>
          </cell>
          <cell r="CB10477">
            <v>4</v>
          </cell>
          <cell r="CC10477">
            <v>20250806</v>
          </cell>
          <cell r="CD10477">
            <v>18.11</v>
          </cell>
          <cell r="CE10477">
            <v>4</v>
          </cell>
          <cell r="CF10477">
            <v>1</v>
          </cell>
          <cell r="CH10477" t="str">
            <v>N</v>
          </cell>
          <cell r="CI10477" t="str">
            <v/>
          </cell>
          <cell r="CJ10477" t="str">
            <v/>
          </cell>
          <cell r="CK10477" t="str">
            <v/>
          </cell>
          <cell r="CL10477" t="str">
            <v/>
          </cell>
          <cell r="CM10477" t="str">
            <v>MSCI USA (USD) NR</v>
          </cell>
          <cell r="CN10477" t="str">
            <v/>
          </cell>
          <cell r="CO10477" t="str">
            <v/>
          </cell>
          <cell r="CQ10477" t="str">
            <v/>
          </cell>
          <cell r="CR10477" t="str">
            <v/>
          </cell>
          <cell r="CS10477" t="str">
            <v/>
          </cell>
          <cell r="CT10477">
            <v>1</v>
          </cell>
          <cell r="CU10477" t="str">
            <v>CAT 2</v>
          </cell>
          <cell r="CV10477" t="str">
            <v>PRIIPS_CATEGORY</v>
          </cell>
          <cell r="CW10477">
            <v>18.11</v>
          </cell>
          <cell r="CZ10477" t="str">
            <v/>
          </cell>
          <cell r="DA10477">
            <v>264407</v>
          </cell>
          <cell r="DB10477" t="str">
            <v>BM ESG AMSelect Amundi US Equity [44602]</v>
          </cell>
          <cell r="DC10477" t="str">
            <v>USD</v>
          </cell>
          <cell r="DD10477" t="str">
            <v>MSCI USA (USD) NR</v>
          </cell>
          <cell r="DE10477">
            <v>264408</v>
          </cell>
          <cell r="DF10477" t="str">
            <v>BM PRIIPS AMSelect Amundi US Equity [44602]</v>
          </cell>
          <cell r="DG10477" t="str">
            <v>USD</v>
          </cell>
          <cell r="DH10477" t="str">
            <v>AMSelect Amundi US Equity [Classic, C]</v>
          </cell>
          <cell r="DI10477" t="str">
            <v>N</v>
          </cell>
          <cell r="DL10477" t="str">
            <v/>
          </cell>
          <cell r="DM10477" t="str">
            <v/>
          </cell>
          <cell r="DN10477" t="str">
            <v/>
          </cell>
          <cell r="DP10477" t="str">
            <v/>
          </cell>
          <cell r="DQ10477" t="str">
            <v/>
          </cell>
          <cell r="DR10477" t="str">
            <v/>
          </cell>
          <cell r="DS10477" t="str">
            <v/>
          </cell>
          <cell r="DT10477" t="str">
            <v/>
          </cell>
        </row>
        <row r="10478">
          <cell r="I10478" t="str">
            <v>LU2702313490</v>
          </cell>
          <cell r="J10478" t="str">
            <v>AMSelect Amundi US Equity [Privilege, D]</v>
          </cell>
          <cell r="K10478">
            <v>638</v>
          </cell>
          <cell r="L10478" t="str">
            <v>Distributors,  Managers, All</v>
          </cell>
          <cell r="M10478" t="str">
            <v>INVEST_LEGAL_TYPE</v>
          </cell>
          <cell r="N10478" t="str">
            <v/>
          </cell>
          <cell r="O10478">
            <v>5</v>
          </cell>
          <cell r="P10478" t="str">
            <v>Registered or dematerialized</v>
          </cell>
          <cell r="Q10478" t="str">
            <v>SHARE_FORM</v>
          </cell>
          <cell r="R10478" t="str">
            <v>USD</v>
          </cell>
          <cell r="S10478" t="str">
            <v/>
          </cell>
          <cell r="T10478">
            <v>1</v>
          </cell>
          <cell r="U10478" t="str">
            <v>Launched</v>
          </cell>
          <cell r="V10478" t="str">
            <v>PRODUCT_STATUS</v>
          </cell>
          <cell r="W10478" t="str">
            <v/>
          </cell>
          <cell r="X10478" t="str">
            <v/>
          </cell>
          <cell r="Y10478" t="str">
            <v/>
          </cell>
          <cell r="Z10478">
            <v>621442</v>
          </cell>
          <cell r="AA10478">
            <v>264835</v>
          </cell>
          <cell r="AB10478" t="str">
            <v>BM AMSelect Amundi US Equity [44602]</v>
          </cell>
          <cell r="AC10478" t="str">
            <v>USD</v>
          </cell>
          <cell r="AE10478" t="str">
            <v/>
          </cell>
          <cell r="AF10478" t="str">
            <v/>
          </cell>
          <cell r="AH10478" t="str">
            <v/>
          </cell>
          <cell r="AI10478" t="str">
            <v/>
          </cell>
          <cell r="AJ10478" t="str">
            <v>PRIV</v>
          </cell>
          <cell r="AK10478" t="str">
            <v>Privilege</v>
          </cell>
          <cell r="AL10478" t="str">
            <v>SHARE_CATEGORY</v>
          </cell>
          <cell r="AM10478" t="str">
            <v>D</v>
          </cell>
          <cell r="AN10478" t="str">
            <v>Distribution</v>
          </cell>
          <cell r="AO10478" t="str">
            <v>SHARE_TYPE</v>
          </cell>
          <cell r="AP10478" t="str">
            <v/>
          </cell>
          <cell r="AQ10478" t="str">
            <v>Y</v>
          </cell>
          <cell r="AR10478" t="str">
            <v>Annually</v>
          </cell>
          <cell r="AS10478" t="str">
            <v>DIVIDEND_FREQUENCY</v>
          </cell>
          <cell r="AT10478" t="str">
            <v>N</v>
          </cell>
          <cell r="AV10478">
            <v>20230929</v>
          </cell>
          <cell r="AW10478">
            <v>20240404</v>
          </cell>
          <cell r="BB10478" t="str">
            <v>Y</v>
          </cell>
          <cell r="BC10478" t="str">
            <v>Yes</v>
          </cell>
          <cell r="BD10478" t="str">
            <v>DICI_KIID</v>
          </cell>
          <cell r="BE10478" t="str">
            <v/>
          </cell>
          <cell r="BF10478" t="str">
            <v/>
          </cell>
          <cell r="BG10478" t="str">
            <v/>
          </cell>
          <cell r="BH10478" t="str">
            <v/>
          </cell>
          <cell r="BI10478" t="str">
            <v>Y</v>
          </cell>
          <cell r="BJ10478" t="str">
            <v>0.001</v>
          </cell>
          <cell r="BK10478" t="str">
            <v>Y</v>
          </cell>
          <cell r="BL10478" t="str">
            <v>0.01</v>
          </cell>
          <cell r="BM10478">
            <v>72</v>
          </cell>
          <cell r="BN10478" t="str">
            <v>The risk category is justified by the investment mainly in Stocks and Shares, the value of which can fluctuate considerably. These fluctuations are often amplified in the short term.</v>
          </cell>
          <cell r="BO10478" t="str">
            <v>RISK_NARRATIVE</v>
          </cell>
          <cell r="BP10478">
            <v>6</v>
          </cell>
          <cell r="BQ10478" t="str">
            <v>N</v>
          </cell>
          <cell r="BS10478" t="str">
            <v/>
          </cell>
          <cell r="BT10478" t="str">
            <v/>
          </cell>
          <cell r="BU10478" t="str">
            <v>Y</v>
          </cell>
          <cell r="BV10478" t="str">
            <v/>
          </cell>
          <cell r="BW10478" t="str">
            <v/>
          </cell>
          <cell r="BX10478" t="str">
            <v>BNP IP-LU</v>
          </cell>
          <cell r="BY10478" t="str">
            <v>BNP IP-LU</v>
          </cell>
          <cell r="BZ10478" t="str">
            <v>LIBRARY_FUNDSQUARE</v>
          </cell>
          <cell r="CA10478">
            <v>20.96</v>
          </cell>
          <cell r="CB10478">
            <v>4</v>
          </cell>
          <cell r="CC10478">
            <v>20250806</v>
          </cell>
          <cell r="CD10478">
            <v>18.11</v>
          </cell>
          <cell r="CE10478">
            <v>4</v>
          </cell>
          <cell r="CF10478">
            <v>1</v>
          </cell>
          <cell r="CH10478" t="str">
            <v/>
          </cell>
          <cell r="CI10478" t="str">
            <v/>
          </cell>
          <cell r="CJ10478" t="str">
            <v/>
          </cell>
          <cell r="CK10478" t="str">
            <v/>
          </cell>
          <cell r="CL10478" t="str">
            <v/>
          </cell>
          <cell r="CM10478" t="str">
            <v>MSCI USA (USD) NR</v>
          </cell>
          <cell r="CN10478" t="str">
            <v/>
          </cell>
          <cell r="CO10478" t="str">
            <v/>
          </cell>
          <cell r="CQ10478" t="str">
            <v/>
          </cell>
          <cell r="CR10478" t="str">
            <v/>
          </cell>
          <cell r="CS10478" t="str">
            <v/>
          </cell>
          <cell r="CT10478">
            <v>1</v>
          </cell>
          <cell r="CU10478" t="str">
            <v>CAT 2</v>
          </cell>
          <cell r="CV10478" t="str">
            <v>PRIIPS_CATEGORY</v>
          </cell>
          <cell r="CW10478">
            <v>18.11</v>
          </cell>
          <cell r="CZ10478" t="str">
            <v/>
          </cell>
          <cell r="DA10478">
            <v>264407</v>
          </cell>
          <cell r="DB10478" t="str">
            <v>BM ESG AMSelect Amundi US Equity [44602]</v>
          </cell>
          <cell r="DC10478" t="str">
            <v>USD</v>
          </cell>
          <cell r="DD10478" t="str">
            <v>MSCI USA (USD) NR</v>
          </cell>
          <cell r="DE10478">
            <v>264408</v>
          </cell>
          <cell r="DF10478" t="str">
            <v>BM PRIIPS AMSelect Amundi US Equity [44602]</v>
          </cell>
          <cell r="DG10478" t="str">
            <v>USD</v>
          </cell>
          <cell r="DH10478" t="str">
            <v>AMSelect Amundi US Equity [Classic, C]</v>
          </cell>
          <cell r="DI10478" t="str">
            <v>N</v>
          </cell>
          <cell r="DL10478" t="str">
            <v/>
          </cell>
          <cell r="DM10478" t="str">
            <v/>
          </cell>
          <cell r="DN10478" t="str">
            <v/>
          </cell>
          <cell r="DP10478" t="str">
            <v/>
          </cell>
          <cell r="DQ10478" t="str">
            <v/>
          </cell>
          <cell r="DR10478" t="str">
            <v/>
          </cell>
          <cell r="DS10478" t="str">
            <v/>
          </cell>
          <cell r="DT10478" t="str">
            <v/>
          </cell>
        </row>
        <row r="10479">
          <cell r="I10479" t="str">
            <v>LU2702314464</v>
          </cell>
          <cell r="J10479" t="str">
            <v>AMSelect Amundi US Equity [Privilege RH EUR, D]</v>
          </cell>
          <cell r="K10479">
            <v>638</v>
          </cell>
          <cell r="L10479" t="str">
            <v>Distributors,  Managers, All</v>
          </cell>
          <cell r="M10479" t="str">
            <v>INVEST_LEGAL_TYPE</v>
          </cell>
          <cell r="N10479" t="str">
            <v/>
          </cell>
          <cell r="O10479">
            <v>5</v>
          </cell>
          <cell r="P10479" t="str">
            <v>Registered or dematerialized</v>
          </cell>
          <cell r="Q10479" t="str">
            <v>SHARE_FORM</v>
          </cell>
          <cell r="R10479" t="str">
            <v>EUR</v>
          </cell>
          <cell r="S10479" t="str">
            <v/>
          </cell>
          <cell r="T10479">
            <v>11</v>
          </cell>
          <cell r="U10479" t="str">
            <v>Not yet launched</v>
          </cell>
          <cell r="V10479" t="str">
            <v>PRODUCT_STATUS</v>
          </cell>
          <cell r="W10479" t="str">
            <v/>
          </cell>
          <cell r="X10479" t="str">
            <v/>
          </cell>
          <cell r="Y10479" t="str">
            <v/>
          </cell>
          <cell r="Z10479">
            <v>621442</v>
          </cell>
          <cell r="AA10479">
            <v>264835</v>
          </cell>
          <cell r="AB10479" t="str">
            <v>BM AMSelect Amundi US Equity [44602]</v>
          </cell>
          <cell r="AC10479" t="str">
            <v>USD</v>
          </cell>
          <cell r="AE10479" t="str">
            <v/>
          </cell>
          <cell r="AF10479" t="str">
            <v/>
          </cell>
          <cell r="AH10479" t="str">
            <v/>
          </cell>
          <cell r="AI10479" t="str">
            <v/>
          </cell>
          <cell r="AJ10479" t="str">
            <v>PRHE</v>
          </cell>
          <cell r="AK10479" t="str">
            <v>Privilege RH EUR</v>
          </cell>
          <cell r="AL10479" t="str">
            <v>SHARE_CATEGORY</v>
          </cell>
          <cell r="AM10479" t="str">
            <v>D</v>
          </cell>
          <cell r="AN10479" t="str">
            <v>Distribution</v>
          </cell>
          <cell r="AO10479" t="str">
            <v>SHARE_TYPE</v>
          </cell>
          <cell r="AP10479" t="str">
            <v/>
          </cell>
          <cell r="AQ10479" t="str">
            <v>Y</v>
          </cell>
          <cell r="AR10479" t="str">
            <v>Annually</v>
          </cell>
          <cell r="AS10479" t="str">
            <v>DIVIDEND_FREQUENCY</v>
          </cell>
          <cell r="AT10479" t="str">
            <v>Y</v>
          </cell>
          <cell r="AV10479">
            <v>20230929</v>
          </cell>
          <cell r="BB10479" t="str">
            <v>Y</v>
          </cell>
          <cell r="BC10479" t="str">
            <v>Yes</v>
          </cell>
          <cell r="BD10479" t="str">
            <v>DICI_KIID</v>
          </cell>
          <cell r="BE10479" t="str">
            <v/>
          </cell>
          <cell r="BF10479" t="str">
            <v/>
          </cell>
          <cell r="BG10479" t="str">
            <v/>
          </cell>
          <cell r="BH10479" t="str">
            <v/>
          </cell>
          <cell r="BI10479" t="str">
            <v>Y</v>
          </cell>
          <cell r="BJ10479" t="str">
            <v>0.001</v>
          </cell>
          <cell r="BK10479" t="str">
            <v>Y</v>
          </cell>
          <cell r="BL10479" t="str">
            <v>0.01</v>
          </cell>
          <cell r="BM10479">
            <v>72</v>
          </cell>
          <cell r="BN10479" t="str">
            <v>The risk category is justified by the investment mainly in Stocks and Shares, the value of which can fluctuate considerably. These fluctuations are often amplified in the short term.</v>
          </cell>
          <cell r="BO10479" t="str">
            <v>RISK_NARRATIVE</v>
          </cell>
          <cell r="BP10479">
            <v>6</v>
          </cell>
          <cell r="BQ10479" t="str">
            <v>N</v>
          </cell>
          <cell r="BS10479" t="str">
            <v/>
          </cell>
          <cell r="BT10479" t="str">
            <v/>
          </cell>
          <cell r="BU10479" t="str">
            <v>N</v>
          </cell>
          <cell r="BV10479" t="str">
            <v/>
          </cell>
          <cell r="BW10479" t="str">
            <v/>
          </cell>
          <cell r="BX10479" t="str">
            <v>BNP IP-LU</v>
          </cell>
          <cell r="BY10479" t="str">
            <v>BNP IP-LU</v>
          </cell>
          <cell r="BZ10479" t="str">
            <v>LIBRARY_FUNDSQUARE</v>
          </cell>
          <cell r="CA10479">
            <v>20.96</v>
          </cell>
          <cell r="CB10479">
            <v>4</v>
          </cell>
          <cell r="CC10479">
            <v>20250806</v>
          </cell>
          <cell r="CD10479">
            <v>18.11</v>
          </cell>
          <cell r="CE10479">
            <v>4</v>
          </cell>
          <cell r="CF10479">
            <v>1</v>
          </cell>
          <cell r="CH10479" t="str">
            <v>N</v>
          </cell>
          <cell r="CI10479" t="str">
            <v/>
          </cell>
          <cell r="CJ10479" t="str">
            <v/>
          </cell>
          <cell r="CK10479" t="str">
            <v/>
          </cell>
          <cell r="CL10479" t="str">
            <v/>
          </cell>
          <cell r="CM10479" t="str">
            <v/>
          </cell>
          <cell r="CN10479" t="str">
            <v/>
          </cell>
          <cell r="CO10479" t="str">
            <v/>
          </cell>
          <cell r="CQ10479" t="str">
            <v/>
          </cell>
          <cell r="CR10479" t="str">
            <v/>
          </cell>
          <cell r="CS10479" t="str">
            <v/>
          </cell>
          <cell r="CT10479">
            <v>1</v>
          </cell>
          <cell r="CU10479" t="str">
            <v>CAT 2</v>
          </cell>
          <cell r="CV10479" t="str">
            <v>PRIIPS_CATEGORY</v>
          </cell>
          <cell r="CW10479">
            <v>18.11</v>
          </cell>
          <cell r="CZ10479" t="str">
            <v/>
          </cell>
          <cell r="DA10479">
            <v>264407</v>
          </cell>
          <cell r="DB10479" t="str">
            <v>BM ESG AMSelect Amundi US Equity [44602]</v>
          </cell>
          <cell r="DC10479" t="str">
            <v>USD</v>
          </cell>
          <cell r="DD10479" t="str">
            <v/>
          </cell>
          <cell r="DE10479">
            <v>264408</v>
          </cell>
          <cell r="DF10479" t="str">
            <v>BM PRIIPS AMSelect Amundi US Equity [44602]</v>
          </cell>
          <cell r="DG10479" t="str">
            <v>USD</v>
          </cell>
          <cell r="DH10479" t="str">
            <v>AMSelect Amundi US Equity [Classic, C]</v>
          </cell>
          <cell r="DI10479" t="str">
            <v>N</v>
          </cell>
          <cell r="DL10479" t="str">
            <v/>
          </cell>
          <cell r="DM10479" t="str">
            <v/>
          </cell>
          <cell r="DN10479" t="str">
            <v/>
          </cell>
          <cell r="DP10479" t="str">
            <v/>
          </cell>
          <cell r="DQ10479" t="str">
            <v/>
          </cell>
          <cell r="DR10479" t="str">
            <v/>
          </cell>
          <cell r="DS10479" t="str">
            <v/>
          </cell>
          <cell r="DT10479" t="str">
            <v/>
          </cell>
        </row>
        <row r="10480">
          <cell r="I10480" t="str">
            <v>LU2702314035</v>
          </cell>
          <cell r="J10480" t="str">
            <v>AMSelect Amundi US Equity [Classic EUR, C]</v>
          </cell>
          <cell r="K10480">
            <v>631</v>
          </cell>
          <cell r="L10480" t="str">
            <v>All</v>
          </cell>
          <cell r="M10480" t="str">
            <v>INVEST_LEGAL_TYPE</v>
          </cell>
          <cell r="N10480" t="str">
            <v/>
          </cell>
          <cell r="O10480">
            <v>5</v>
          </cell>
          <cell r="P10480" t="str">
            <v>Registered or dematerialized</v>
          </cell>
          <cell r="Q10480" t="str">
            <v>SHARE_FORM</v>
          </cell>
          <cell r="R10480" t="str">
            <v>EUR</v>
          </cell>
          <cell r="S10480" t="str">
            <v/>
          </cell>
          <cell r="T10480">
            <v>1</v>
          </cell>
          <cell r="U10480" t="str">
            <v>Launched</v>
          </cell>
          <cell r="V10480" t="str">
            <v>PRODUCT_STATUS</v>
          </cell>
          <cell r="W10480" t="str">
            <v/>
          </cell>
          <cell r="X10480" t="str">
            <v/>
          </cell>
          <cell r="Y10480" t="str">
            <v/>
          </cell>
          <cell r="Z10480">
            <v>621442</v>
          </cell>
          <cell r="AA10480">
            <v>264835</v>
          </cell>
          <cell r="AB10480" t="str">
            <v>BM AMSelect Amundi US Equity [44602]</v>
          </cell>
          <cell r="AC10480" t="str">
            <v>USD</v>
          </cell>
          <cell r="AE10480" t="str">
            <v/>
          </cell>
          <cell r="AF10480" t="str">
            <v/>
          </cell>
          <cell r="AH10480" t="str">
            <v/>
          </cell>
          <cell r="AI10480" t="str">
            <v/>
          </cell>
          <cell r="AJ10480" t="str">
            <v>CLRO</v>
          </cell>
          <cell r="AK10480" t="str">
            <v>Classic EUR</v>
          </cell>
          <cell r="AL10480" t="str">
            <v>SHARE_CATEGORY</v>
          </cell>
          <cell r="AM10480" t="str">
            <v>C</v>
          </cell>
          <cell r="AN10480" t="str">
            <v>Capitalisation</v>
          </cell>
          <cell r="AO10480" t="str">
            <v>SHARE_TYPE</v>
          </cell>
          <cell r="AP10480" t="str">
            <v/>
          </cell>
          <cell r="AQ10480" t="str">
            <v/>
          </cell>
          <cell r="AR10480" t="str">
            <v/>
          </cell>
          <cell r="AS10480" t="str">
            <v/>
          </cell>
          <cell r="AT10480" t="str">
            <v>N</v>
          </cell>
          <cell r="AV10480">
            <v>20230929</v>
          </cell>
          <cell r="AW10480">
            <v>20240122</v>
          </cell>
          <cell r="BB10480" t="str">
            <v>Y</v>
          </cell>
          <cell r="BC10480" t="str">
            <v>Yes</v>
          </cell>
          <cell r="BD10480" t="str">
            <v>DICI_KIID</v>
          </cell>
          <cell r="BE10480" t="str">
            <v/>
          </cell>
          <cell r="BF10480" t="str">
            <v/>
          </cell>
          <cell r="BG10480" t="str">
            <v/>
          </cell>
          <cell r="BH10480" t="str">
            <v/>
          </cell>
          <cell r="BI10480" t="str">
            <v>Y</v>
          </cell>
          <cell r="BJ10480" t="str">
            <v>0.001</v>
          </cell>
          <cell r="BK10480" t="str">
            <v>Y</v>
          </cell>
          <cell r="BL10480" t="str">
            <v>0.01</v>
          </cell>
          <cell r="BM10480">
            <v>72</v>
          </cell>
          <cell r="BN10480" t="str">
            <v>The risk category is justified by the investment mainly in Stocks and Shares, the value of which can fluctuate considerably. These fluctuations are often amplified in the short term.</v>
          </cell>
          <cell r="BO10480" t="str">
            <v>RISK_NARRATIVE</v>
          </cell>
          <cell r="BP10480">
            <v>6</v>
          </cell>
          <cell r="BQ10480" t="str">
            <v>N</v>
          </cell>
          <cell r="BS10480" t="str">
            <v/>
          </cell>
          <cell r="BT10480" t="str">
            <v/>
          </cell>
          <cell r="BU10480" t="str">
            <v>Y</v>
          </cell>
          <cell r="BV10480" t="str">
            <v/>
          </cell>
          <cell r="BW10480" t="str">
            <v/>
          </cell>
          <cell r="BX10480" t="str">
            <v>BNP IP-LU</v>
          </cell>
          <cell r="BY10480" t="str">
            <v>BNP IP-LU</v>
          </cell>
          <cell r="BZ10480" t="str">
            <v>LIBRARY_FUNDSQUARE</v>
          </cell>
          <cell r="CA10480">
            <v>20.96</v>
          </cell>
          <cell r="CB10480">
            <v>4</v>
          </cell>
          <cell r="CC10480">
            <v>20250806</v>
          </cell>
          <cell r="CD10480">
            <v>18.11</v>
          </cell>
          <cell r="CE10480">
            <v>4</v>
          </cell>
          <cell r="CF10480">
            <v>1</v>
          </cell>
          <cell r="CH10480" t="str">
            <v>N</v>
          </cell>
          <cell r="CI10480" t="str">
            <v/>
          </cell>
          <cell r="CJ10480" t="str">
            <v/>
          </cell>
          <cell r="CK10480" t="str">
            <v/>
          </cell>
          <cell r="CL10480" t="str">
            <v/>
          </cell>
          <cell r="CM10480" t="str">
            <v>MSCI USA (USD) NR</v>
          </cell>
          <cell r="CN10480" t="str">
            <v/>
          </cell>
          <cell r="CO10480" t="str">
            <v/>
          </cell>
          <cell r="CQ10480" t="str">
            <v/>
          </cell>
          <cell r="CR10480" t="str">
            <v/>
          </cell>
          <cell r="CS10480" t="str">
            <v/>
          </cell>
          <cell r="CT10480">
            <v>1</v>
          </cell>
          <cell r="CU10480" t="str">
            <v>CAT 2</v>
          </cell>
          <cell r="CV10480" t="str">
            <v>PRIIPS_CATEGORY</v>
          </cell>
          <cell r="CW10480">
            <v>18.11</v>
          </cell>
          <cell r="CZ10480" t="str">
            <v/>
          </cell>
          <cell r="DA10480">
            <v>264407</v>
          </cell>
          <cell r="DB10480" t="str">
            <v>BM ESG AMSelect Amundi US Equity [44602]</v>
          </cell>
          <cell r="DC10480" t="str">
            <v>USD</v>
          </cell>
          <cell r="DD10480" t="str">
            <v>MSCI USA (USD) NR</v>
          </cell>
          <cell r="DE10480">
            <v>264408</v>
          </cell>
          <cell r="DF10480" t="str">
            <v>BM PRIIPS AMSelect Amundi US Equity [44602]</v>
          </cell>
          <cell r="DG10480" t="str">
            <v>USD</v>
          </cell>
          <cell r="DH10480" t="str">
            <v>AMSelect Amundi US Equity [Classic, C]</v>
          </cell>
          <cell r="DI10480" t="str">
            <v>N</v>
          </cell>
          <cell r="DL10480" t="str">
            <v/>
          </cell>
          <cell r="DM10480" t="str">
            <v/>
          </cell>
          <cell r="DN10480" t="str">
            <v/>
          </cell>
          <cell r="DP10480" t="str">
            <v/>
          </cell>
          <cell r="DQ10480" t="str">
            <v/>
          </cell>
          <cell r="DR10480" t="str">
            <v/>
          </cell>
          <cell r="DS10480" t="str">
            <v/>
          </cell>
          <cell r="DT10480" t="str">
            <v/>
          </cell>
        </row>
        <row r="10481">
          <cell r="I10481" t="str">
            <v>LU2702312500</v>
          </cell>
          <cell r="J10481" t="str">
            <v>AMSelect Amundi US Equity [X, C]</v>
          </cell>
          <cell r="K10481">
            <v>632</v>
          </cell>
          <cell r="L10481" t="str">
            <v>Authorised Investors</v>
          </cell>
          <cell r="M10481" t="str">
            <v>INVEST_LEGAL_TYPE</v>
          </cell>
          <cell r="N10481" t="str">
            <v/>
          </cell>
          <cell r="O10481">
            <v>2</v>
          </cell>
          <cell r="P10481" t="str">
            <v>Registered</v>
          </cell>
          <cell r="Q10481" t="str">
            <v>SHARE_FORM</v>
          </cell>
          <cell r="R10481" t="str">
            <v>USD</v>
          </cell>
          <cell r="S10481" t="str">
            <v/>
          </cell>
          <cell r="T10481">
            <v>11</v>
          </cell>
          <cell r="U10481" t="str">
            <v>Not yet launched</v>
          </cell>
          <cell r="V10481" t="str">
            <v>PRODUCT_STATUS</v>
          </cell>
          <cell r="W10481" t="str">
            <v/>
          </cell>
          <cell r="X10481" t="str">
            <v/>
          </cell>
          <cell r="Y10481" t="str">
            <v/>
          </cell>
          <cell r="Z10481">
            <v>621442</v>
          </cell>
          <cell r="AA10481">
            <v>264835</v>
          </cell>
          <cell r="AB10481" t="str">
            <v>BM AMSelect Amundi US Equity [44602]</v>
          </cell>
          <cell r="AC10481" t="str">
            <v>USD</v>
          </cell>
          <cell r="AE10481" t="str">
            <v/>
          </cell>
          <cell r="AF10481" t="str">
            <v/>
          </cell>
          <cell r="AH10481" t="str">
            <v/>
          </cell>
          <cell r="AI10481" t="str">
            <v/>
          </cell>
          <cell r="AJ10481" t="str">
            <v>X</v>
          </cell>
          <cell r="AK10481" t="str">
            <v>X</v>
          </cell>
          <cell r="AL10481" t="str">
            <v>SHARE_CATEGORY</v>
          </cell>
          <cell r="AM10481" t="str">
            <v>C</v>
          </cell>
          <cell r="AN10481" t="str">
            <v>Capitalisation</v>
          </cell>
          <cell r="AO10481" t="str">
            <v>SHARE_TYPE</v>
          </cell>
          <cell r="AP10481" t="str">
            <v/>
          </cell>
          <cell r="AQ10481" t="str">
            <v/>
          </cell>
          <cell r="AR10481" t="str">
            <v/>
          </cell>
          <cell r="AS10481" t="str">
            <v/>
          </cell>
          <cell r="AT10481" t="str">
            <v>N</v>
          </cell>
          <cell r="AV10481">
            <v>20230929</v>
          </cell>
          <cell r="BB10481" t="str">
            <v>Y</v>
          </cell>
          <cell r="BC10481" t="str">
            <v>Yes</v>
          </cell>
          <cell r="BD10481" t="str">
            <v>DICI_KIID</v>
          </cell>
          <cell r="BE10481" t="str">
            <v/>
          </cell>
          <cell r="BF10481" t="str">
            <v/>
          </cell>
          <cell r="BG10481" t="str">
            <v/>
          </cell>
          <cell r="BH10481" t="str">
            <v/>
          </cell>
          <cell r="BI10481" t="str">
            <v>Y</v>
          </cell>
          <cell r="BJ10481" t="str">
            <v>0.001</v>
          </cell>
          <cell r="BK10481" t="str">
            <v>Y</v>
          </cell>
          <cell r="BL10481" t="str">
            <v>0.01</v>
          </cell>
          <cell r="BM10481">
            <v>72</v>
          </cell>
          <cell r="BN10481" t="str">
            <v>The risk category is justified by the investment mainly in Stocks and Shares, the value of which can fluctuate considerably. These fluctuations are often amplified in the short term.</v>
          </cell>
          <cell r="BO10481" t="str">
            <v>RISK_NARRATIVE</v>
          </cell>
          <cell r="BP10481">
            <v>6</v>
          </cell>
          <cell r="BQ10481" t="str">
            <v>N</v>
          </cell>
          <cell r="BS10481" t="str">
            <v/>
          </cell>
          <cell r="BT10481" t="str">
            <v/>
          </cell>
          <cell r="BU10481" t="str">
            <v>N</v>
          </cell>
          <cell r="BV10481" t="str">
            <v/>
          </cell>
          <cell r="BW10481" t="str">
            <v/>
          </cell>
          <cell r="BX10481" t="str">
            <v>BNP IP-LU</v>
          </cell>
          <cell r="BY10481" t="str">
            <v>BNP IP-LU</v>
          </cell>
          <cell r="BZ10481" t="str">
            <v>LIBRARY_FUNDSQUARE</v>
          </cell>
          <cell r="CA10481">
            <v>20.96</v>
          </cell>
          <cell r="CB10481">
            <v>4</v>
          </cell>
          <cell r="CC10481">
            <v>20250806</v>
          </cell>
          <cell r="CD10481">
            <v>18.11</v>
          </cell>
          <cell r="CE10481">
            <v>4</v>
          </cell>
          <cell r="CF10481">
            <v>1</v>
          </cell>
          <cell r="CH10481" t="str">
            <v/>
          </cell>
          <cell r="CI10481" t="str">
            <v/>
          </cell>
          <cell r="CJ10481" t="str">
            <v/>
          </cell>
          <cell r="CK10481" t="str">
            <v/>
          </cell>
          <cell r="CL10481" t="str">
            <v/>
          </cell>
          <cell r="CM10481" t="str">
            <v>MSCI USA (USD) NR</v>
          </cell>
          <cell r="CN10481" t="str">
            <v/>
          </cell>
          <cell r="CO10481" t="str">
            <v/>
          </cell>
          <cell r="CQ10481" t="str">
            <v/>
          </cell>
          <cell r="CR10481" t="str">
            <v/>
          </cell>
          <cell r="CS10481" t="str">
            <v/>
          </cell>
          <cell r="CT10481">
            <v>1</v>
          </cell>
          <cell r="CU10481" t="str">
            <v>CAT 2</v>
          </cell>
          <cell r="CV10481" t="str">
            <v>PRIIPS_CATEGORY</v>
          </cell>
          <cell r="CW10481">
            <v>18.11</v>
          </cell>
          <cell r="CZ10481" t="str">
            <v/>
          </cell>
          <cell r="DA10481">
            <v>264407</v>
          </cell>
          <cell r="DB10481" t="str">
            <v>BM ESG AMSelect Amundi US Equity [44602]</v>
          </cell>
          <cell r="DC10481" t="str">
            <v>USD</v>
          </cell>
          <cell r="DD10481" t="str">
            <v>MSCI USA (USD) NR</v>
          </cell>
          <cell r="DE10481">
            <v>264408</v>
          </cell>
          <cell r="DF10481" t="str">
            <v>BM PRIIPS AMSelect Amundi US Equity [44602]</v>
          </cell>
          <cell r="DG10481" t="str">
            <v>USD</v>
          </cell>
          <cell r="DH10481" t="str">
            <v>AMSelect Amundi US Equity [Classic, C]</v>
          </cell>
          <cell r="DI10481" t="str">
            <v>N</v>
          </cell>
          <cell r="DL10481" t="str">
            <v/>
          </cell>
          <cell r="DM10481" t="str">
            <v/>
          </cell>
          <cell r="DN10481" t="str">
            <v/>
          </cell>
          <cell r="DP10481" t="str">
            <v/>
          </cell>
          <cell r="DQ10481" t="str">
            <v/>
          </cell>
          <cell r="DR10481" t="str">
            <v/>
          </cell>
          <cell r="DS10481" t="str">
            <v/>
          </cell>
          <cell r="DT10481" t="str">
            <v/>
          </cell>
        </row>
        <row r="10482">
          <cell r="I10482" t="str">
            <v>LU2702313573</v>
          </cell>
          <cell r="J10482" t="str">
            <v>AMSelect Amundi US Equity [Privilege EUR, C]</v>
          </cell>
          <cell r="K10482">
            <v>638</v>
          </cell>
          <cell r="L10482" t="str">
            <v>Distributors,  Managers, All</v>
          </cell>
          <cell r="M10482" t="str">
            <v>INVEST_LEGAL_TYPE</v>
          </cell>
          <cell r="N10482" t="str">
            <v/>
          </cell>
          <cell r="O10482">
            <v>5</v>
          </cell>
          <cell r="P10482" t="str">
            <v>Registered or dematerialized</v>
          </cell>
          <cell r="Q10482" t="str">
            <v>SHARE_FORM</v>
          </cell>
          <cell r="R10482" t="str">
            <v>EUR</v>
          </cell>
          <cell r="S10482" t="str">
            <v/>
          </cell>
          <cell r="T10482">
            <v>1</v>
          </cell>
          <cell r="U10482" t="str">
            <v>Launched</v>
          </cell>
          <cell r="V10482" t="str">
            <v>PRODUCT_STATUS</v>
          </cell>
          <cell r="W10482" t="str">
            <v/>
          </cell>
          <cell r="X10482" t="str">
            <v/>
          </cell>
          <cell r="Y10482" t="str">
            <v/>
          </cell>
          <cell r="Z10482">
            <v>621442</v>
          </cell>
          <cell r="AA10482">
            <v>264835</v>
          </cell>
          <cell r="AB10482" t="str">
            <v>BM AMSelect Amundi US Equity [44602]</v>
          </cell>
          <cell r="AC10482" t="str">
            <v>USD</v>
          </cell>
          <cell r="AE10482" t="str">
            <v/>
          </cell>
          <cell r="AF10482" t="str">
            <v/>
          </cell>
          <cell r="AH10482" t="str">
            <v/>
          </cell>
          <cell r="AI10482" t="str">
            <v/>
          </cell>
          <cell r="AJ10482" t="str">
            <v>PEU</v>
          </cell>
          <cell r="AK10482" t="str">
            <v>Privilege EUR</v>
          </cell>
          <cell r="AL10482" t="str">
            <v>SHARE_CATEGORY</v>
          </cell>
          <cell r="AM10482" t="str">
            <v>C</v>
          </cell>
          <cell r="AN10482" t="str">
            <v>Capitalisation</v>
          </cell>
          <cell r="AO10482" t="str">
            <v>SHARE_TYPE</v>
          </cell>
          <cell r="AP10482" t="str">
            <v/>
          </cell>
          <cell r="AQ10482" t="str">
            <v/>
          </cell>
          <cell r="AR10482" t="str">
            <v/>
          </cell>
          <cell r="AS10482" t="str">
            <v/>
          </cell>
          <cell r="AT10482" t="str">
            <v>N</v>
          </cell>
          <cell r="AV10482">
            <v>20230929</v>
          </cell>
          <cell r="AW10482">
            <v>20240122</v>
          </cell>
          <cell r="BB10482" t="str">
            <v>Y</v>
          </cell>
          <cell r="BC10482" t="str">
            <v>Yes</v>
          </cell>
          <cell r="BD10482" t="str">
            <v>DICI_KIID</v>
          </cell>
          <cell r="BE10482" t="str">
            <v/>
          </cell>
          <cell r="BF10482" t="str">
            <v/>
          </cell>
          <cell r="BG10482" t="str">
            <v/>
          </cell>
          <cell r="BH10482" t="str">
            <v/>
          </cell>
          <cell r="BI10482" t="str">
            <v>Y</v>
          </cell>
          <cell r="BJ10482" t="str">
            <v>0.001</v>
          </cell>
          <cell r="BK10482" t="str">
            <v>Y</v>
          </cell>
          <cell r="BL10482" t="str">
            <v>0.01</v>
          </cell>
          <cell r="BM10482">
            <v>72</v>
          </cell>
          <cell r="BN10482" t="str">
            <v>The risk category is justified by the investment mainly in Stocks and Shares, the value of which can fluctuate considerably. These fluctuations are often amplified in the short term.</v>
          </cell>
          <cell r="BO10482" t="str">
            <v>RISK_NARRATIVE</v>
          </cell>
          <cell r="BP10482">
            <v>6</v>
          </cell>
          <cell r="BQ10482" t="str">
            <v>N</v>
          </cell>
          <cell r="BS10482" t="str">
            <v/>
          </cell>
          <cell r="BT10482" t="str">
            <v/>
          </cell>
          <cell r="BU10482" t="str">
            <v>Y</v>
          </cell>
          <cell r="BV10482" t="str">
            <v/>
          </cell>
          <cell r="BW10482" t="str">
            <v/>
          </cell>
          <cell r="BX10482" t="str">
            <v>BNP IP-LU</v>
          </cell>
          <cell r="BY10482" t="str">
            <v>BNP IP-LU</v>
          </cell>
          <cell r="BZ10482" t="str">
            <v>LIBRARY_FUNDSQUARE</v>
          </cell>
          <cell r="CA10482">
            <v>20.96</v>
          </cell>
          <cell r="CB10482">
            <v>4</v>
          </cell>
          <cell r="CC10482">
            <v>20250806</v>
          </cell>
          <cell r="CD10482">
            <v>18.11</v>
          </cell>
          <cell r="CE10482">
            <v>4</v>
          </cell>
          <cell r="CF10482">
            <v>1</v>
          </cell>
          <cell r="CH10482" t="str">
            <v>N</v>
          </cell>
          <cell r="CI10482" t="str">
            <v/>
          </cell>
          <cell r="CJ10482" t="str">
            <v/>
          </cell>
          <cell r="CK10482" t="str">
            <v/>
          </cell>
          <cell r="CL10482" t="str">
            <v/>
          </cell>
          <cell r="CM10482" t="str">
            <v>MSCI USA (USD) NR</v>
          </cell>
          <cell r="CN10482" t="str">
            <v/>
          </cell>
          <cell r="CO10482" t="str">
            <v/>
          </cell>
          <cell r="CQ10482" t="str">
            <v/>
          </cell>
          <cell r="CR10482" t="str">
            <v/>
          </cell>
          <cell r="CS10482" t="str">
            <v/>
          </cell>
          <cell r="CT10482">
            <v>1</v>
          </cell>
          <cell r="CU10482" t="str">
            <v>CAT 2</v>
          </cell>
          <cell r="CV10482" t="str">
            <v>PRIIPS_CATEGORY</v>
          </cell>
          <cell r="CW10482">
            <v>18.11</v>
          </cell>
          <cell r="CZ10482" t="str">
            <v/>
          </cell>
          <cell r="DA10482">
            <v>264407</v>
          </cell>
          <cell r="DB10482" t="str">
            <v>BM ESG AMSelect Amundi US Equity [44602]</v>
          </cell>
          <cell r="DC10482" t="str">
            <v>USD</v>
          </cell>
          <cell r="DD10482" t="str">
            <v>MSCI USA (USD) NR</v>
          </cell>
          <cell r="DE10482">
            <v>264408</v>
          </cell>
          <cell r="DF10482" t="str">
            <v>BM PRIIPS AMSelect Amundi US Equity [44602]</v>
          </cell>
          <cell r="DG10482" t="str">
            <v>USD</v>
          </cell>
          <cell r="DH10482" t="str">
            <v>AMSelect Amundi US Equity [Classic, C]</v>
          </cell>
          <cell r="DI10482" t="str">
            <v>N</v>
          </cell>
          <cell r="DL10482" t="str">
            <v/>
          </cell>
          <cell r="DM10482" t="str">
            <v/>
          </cell>
          <cell r="DN10482" t="str">
            <v/>
          </cell>
          <cell r="DP10482" t="str">
            <v/>
          </cell>
          <cell r="DQ10482" t="str">
            <v/>
          </cell>
          <cell r="DR10482" t="str">
            <v/>
          </cell>
          <cell r="DS10482" t="str">
            <v/>
          </cell>
          <cell r="DT10482" t="str">
            <v/>
          </cell>
        </row>
        <row r="10483">
          <cell r="I10483" t="str">
            <v>LU2719099264</v>
          </cell>
          <cell r="J10483" t="str">
            <v>AMSelect Amundi US Equity [Classic RH HKD, C]</v>
          </cell>
          <cell r="K10483">
            <v>631</v>
          </cell>
          <cell r="L10483" t="str">
            <v>All</v>
          </cell>
          <cell r="M10483" t="str">
            <v>INVEST_LEGAL_TYPE</v>
          </cell>
          <cell r="N10483" t="str">
            <v/>
          </cell>
          <cell r="O10483">
            <v>5</v>
          </cell>
          <cell r="P10483" t="str">
            <v>Registered or dematerialized</v>
          </cell>
          <cell r="Q10483" t="str">
            <v>SHARE_FORM</v>
          </cell>
          <cell r="R10483" t="str">
            <v>HKD</v>
          </cell>
          <cell r="S10483" t="str">
            <v/>
          </cell>
          <cell r="T10483">
            <v>11</v>
          </cell>
          <cell r="U10483" t="str">
            <v>Not yet launched</v>
          </cell>
          <cell r="V10483" t="str">
            <v>PRODUCT_STATUS</v>
          </cell>
          <cell r="W10483" t="str">
            <v/>
          </cell>
          <cell r="X10483" t="str">
            <v/>
          </cell>
          <cell r="Y10483" t="str">
            <v/>
          </cell>
          <cell r="Z10483">
            <v>621442</v>
          </cell>
          <cell r="AA10483">
            <v>264835</v>
          </cell>
          <cell r="AB10483" t="str">
            <v>BM AMSelect Amundi US Equity [44602]</v>
          </cell>
          <cell r="AC10483" t="str">
            <v>USD</v>
          </cell>
          <cell r="AE10483" t="str">
            <v/>
          </cell>
          <cell r="AF10483" t="str">
            <v/>
          </cell>
          <cell r="AH10483" t="str">
            <v/>
          </cell>
          <cell r="AI10483" t="str">
            <v/>
          </cell>
          <cell r="AJ10483" t="str">
            <v>CRHK</v>
          </cell>
          <cell r="AK10483" t="str">
            <v>Classic RH HKD</v>
          </cell>
          <cell r="AL10483" t="str">
            <v>SHARE_CATEGORY</v>
          </cell>
          <cell r="AM10483" t="str">
            <v>C</v>
          </cell>
          <cell r="AN10483" t="str">
            <v>Capitalisation</v>
          </cell>
          <cell r="AO10483" t="str">
            <v>SHARE_TYPE</v>
          </cell>
          <cell r="AP10483" t="str">
            <v/>
          </cell>
          <cell r="AQ10483" t="str">
            <v/>
          </cell>
          <cell r="AR10483" t="str">
            <v/>
          </cell>
          <cell r="AS10483" t="str">
            <v/>
          </cell>
          <cell r="AT10483" t="str">
            <v>Y</v>
          </cell>
          <cell r="AV10483">
            <v>20231103</v>
          </cell>
          <cell r="BB10483" t="str">
            <v>Y</v>
          </cell>
          <cell r="BC10483" t="str">
            <v>Yes</v>
          </cell>
          <cell r="BD10483" t="str">
            <v>DICI_KIID</v>
          </cell>
          <cell r="BE10483" t="str">
            <v/>
          </cell>
          <cell r="BF10483" t="str">
            <v/>
          </cell>
          <cell r="BG10483" t="str">
            <v/>
          </cell>
          <cell r="BH10483" t="str">
            <v/>
          </cell>
          <cell r="BI10483" t="str">
            <v>Y</v>
          </cell>
          <cell r="BJ10483" t="str">
            <v>0.001</v>
          </cell>
          <cell r="BK10483" t="str">
            <v>Y</v>
          </cell>
          <cell r="BL10483" t="str">
            <v>0.01</v>
          </cell>
          <cell r="BM10483">
            <v>72</v>
          </cell>
          <cell r="BN10483" t="str">
            <v>The risk category is justified by the investment mainly in Stocks and Shares, the value of which can fluctuate considerably. These fluctuations are often amplified in the short term.</v>
          </cell>
          <cell r="BO10483" t="str">
            <v>RISK_NARRATIVE</v>
          </cell>
          <cell r="BP10483">
            <v>6</v>
          </cell>
          <cell r="BQ10483" t="str">
            <v>N</v>
          </cell>
          <cell r="BS10483" t="str">
            <v/>
          </cell>
          <cell r="BT10483" t="str">
            <v/>
          </cell>
          <cell r="BU10483" t="str">
            <v>N</v>
          </cell>
          <cell r="BV10483" t="str">
            <v/>
          </cell>
          <cell r="BW10483" t="str">
            <v/>
          </cell>
          <cell r="BX10483" t="str">
            <v>BNP IP-LU</v>
          </cell>
          <cell r="BY10483" t="str">
            <v>BNP IP-LU</v>
          </cell>
          <cell r="BZ10483" t="str">
            <v>LIBRARY_FUNDSQUARE</v>
          </cell>
          <cell r="CA10483">
            <v>20.96</v>
          </cell>
          <cell r="CB10483">
            <v>4</v>
          </cell>
          <cell r="CC10483">
            <v>20250806</v>
          </cell>
          <cell r="CD10483">
            <v>18.11</v>
          </cell>
          <cell r="CE10483">
            <v>4</v>
          </cell>
          <cell r="CF10483">
            <v>1</v>
          </cell>
          <cell r="CH10483" t="str">
            <v>N</v>
          </cell>
          <cell r="CI10483" t="str">
            <v/>
          </cell>
          <cell r="CJ10483" t="str">
            <v/>
          </cell>
          <cell r="CK10483" t="str">
            <v/>
          </cell>
          <cell r="CL10483" t="str">
            <v/>
          </cell>
          <cell r="CM10483" t="str">
            <v/>
          </cell>
          <cell r="CN10483" t="str">
            <v/>
          </cell>
          <cell r="CO10483" t="str">
            <v/>
          </cell>
          <cell r="CQ10483" t="str">
            <v/>
          </cell>
          <cell r="CR10483" t="str">
            <v/>
          </cell>
          <cell r="CS10483" t="str">
            <v/>
          </cell>
          <cell r="CT10483">
            <v>1</v>
          </cell>
          <cell r="CU10483" t="str">
            <v>CAT 2</v>
          </cell>
          <cell r="CV10483" t="str">
            <v>PRIIPS_CATEGORY</v>
          </cell>
          <cell r="CW10483">
            <v>18.11</v>
          </cell>
          <cell r="CZ10483" t="str">
            <v/>
          </cell>
          <cell r="DA10483">
            <v>264407</v>
          </cell>
          <cell r="DB10483" t="str">
            <v>BM ESG AMSelect Amundi US Equity [44602]</v>
          </cell>
          <cell r="DC10483" t="str">
            <v>USD</v>
          </cell>
          <cell r="DD10483" t="str">
            <v/>
          </cell>
          <cell r="DE10483">
            <v>264408</v>
          </cell>
          <cell r="DF10483" t="str">
            <v>BM PRIIPS AMSelect Amundi US Equity [44602]</v>
          </cell>
          <cell r="DG10483" t="str">
            <v>USD</v>
          </cell>
          <cell r="DH10483" t="str">
            <v/>
          </cell>
          <cell r="DI10483" t="str">
            <v>N</v>
          </cell>
          <cell r="DL10483" t="str">
            <v/>
          </cell>
          <cell r="DM10483" t="str">
            <v/>
          </cell>
          <cell r="DN10483" t="str">
            <v/>
          </cell>
          <cell r="DP10483" t="str">
            <v/>
          </cell>
          <cell r="DQ10483" t="str">
            <v/>
          </cell>
          <cell r="DR10483" t="str">
            <v/>
          </cell>
          <cell r="DS10483" t="str">
            <v/>
          </cell>
          <cell r="DT10483" t="str">
            <v/>
          </cell>
        </row>
        <row r="10484">
          <cell r="I10484" t="str">
            <v>LU2702313060</v>
          </cell>
          <cell r="J10484" t="str">
            <v>AMSelect Amundi US Equity [I EUR, C]</v>
          </cell>
          <cell r="K10484">
            <v>991</v>
          </cell>
          <cell r="L10484" t="str">
            <v>Institutionnal clients and UCI</v>
          </cell>
          <cell r="M10484" t="str">
            <v>INVEST_LEGAL_TYPE</v>
          </cell>
          <cell r="N10484" t="str">
            <v/>
          </cell>
          <cell r="O10484">
            <v>5</v>
          </cell>
          <cell r="P10484" t="str">
            <v>Registered or dematerialized</v>
          </cell>
          <cell r="Q10484" t="str">
            <v>SHARE_FORM</v>
          </cell>
          <cell r="R10484" t="str">
            <v>EUR</v>
          </cell>
          <cell r="S10484" t="str">
            <v/>
          </cell>
          <cell r="T10484">
            <v>11</v>
          </cell>
          <cell r="U10484" t="str">
            <v>Not yet launched</v>
          </cell>
          <cell r="V10484" t="str">
            <v>PRODUCT_STATUS</v>
          </cell>
          <cell r="W10484" t="str">
            <v/>
          </cell>
          <cell r="X10484" t="str">
            <v/>
          </cell>
          <cell r="Y10484" t="str">
            <v/>
          </cell>
          <cell r="Z10484">
            <v>621442</v>
          </cell>
          <cell r="AA10484">
            <v>264835</v>
          </cell>
          <cell r="AB10484" t="str">
            <v>BM AMSelect Amundi US Equity [44602]</v>
          </cell>
          <cell r="AC10484" t="str">
            <v>USD</v>
          </cell>
          <cell r="AE10484" t="str">
            <v/>
          </cell>
          <cell r="AF10484" t="str">
            <v/>
          </cell>
          <cell r="AH10484" t="str">
            <v/>
          </cell>
          <cell r="AI10484" t="str">
            <v/>
          </cell>
          <cell r="AJ10484" t="str">
            <v>IEU</v>
          </cell>
          <cell r="AK10484" t="str">
            <v>I EUR</v>
          </cell>
          <cell r="AL10484" t="str">
            <v>SHARE_CATEGORY</v>
          </cell>
          <cell r="AM10484" t="str">
            <v>C</v>
          </cell>
          <cell r="AN10484" t="str">
            <v>Capitalisation</v>
          </cell>
          <cell r="AO10484" t="str">
            <v>SHARE_TYPE</v>
          </cell>
          <cell r="AP10484" t="str">
            <v/>
          </cell>
          <cell r="AQ10484" t="str">
            <v/>
          </cell>
          <cell r="AR10484" t="str">
            <v/>
          </cell>
          <cell r="AS10484" t="str">
            <v/>
          </cell>
          <cell r="AT10484" t="str">
            <v>N</v>
          </cell>
          <cell r="AV10484">
            <v>20230929</v>
          </cell>
          <cell r="BB10484" t="str">
            <v>Y</v>
          </cell>
          <cell r="BC10484" t="str">
            <v>Yes</v>
          </cell>
          <cell r="BD10484" t="str">
            <v>DICI_KIID</v>
          </cell>
          <cell r="BE10484" t="str">
            <v/>
          </cell>
          <cell r="BF10484" t="str">
            <v/>
          </cell>
          <cell r="BG10484" t="str">
            <v/>
          </cell>
          <cell r="BH10484" t="str">
            <v/>
          </cell>
          <cell r="BI10484" t="str">
            <v>Y</v>
          </cell>
          <cell r="BJ10484" t="str">
            <v>0.001</v>
          </cell>
          <cell r="BK10484" t="str">
            <v>Y</v>
          </cell>
          <cell r="BL10484" t="str">
            <v>0.01</v>
          </cell>
          <cell r="BM10484">
            <v>72</v>
          </cell>
          <cell r="BN10484" t="str">
            <v>The risk category is justified by the investment mainly in Stocks and Shares, the value of which can fluctuate considerably. These fluctuations are often amplified in the short term.</v>
          </cell>
          <cell r="BO10484" t="str">
            <v>RISK_NARRATIVE</v>
          </cell>
          <cell r="BP10484">
            <v>6</v>
          </cell>
          <cell r="BQ10484" t="str">
            <v>N</v>
          </cell>
          <cell r="BS10484" t="str">
            <v/>
          </cell>
          <cell r="BT10484" t="str">
            <v/>
          </cell>
          <cell r="BU10484" t="str">
            <v>N</v>
          </cell>
          <cell r="BV10484" t="str">
            <v/>
          </cell>
          <cell r="BW10484" t="str">
            <v/>
          </cell>
          <cell r="BX10484" t="str">
            <v>BNP IP-LU</v>
          </cell>
          <cell r="BY10484" t="str">
            <v>BNP IP-LU</v>
          </cell>
          <cell r="BZ10484" t="str">
            <v>LIBRARY_FUNDSQUARE</v>
          </cell>
          <cell r="CA10484">
            <v>20.96</v>
          </cell>
          <cell r="CB10484">
            <v>4</v>
          </cell>
          <cell r="CC10484">
            <v>20250806</v>
          </cell>
          <cell r="CD10484">
            <v>18.11</v>
          </cell>
          <cell r="CE10484">
            <v>4</v>
          </cell>
          <cell r="CF10484">
            <v>1</v>
          </cell>
          <cell r="CH10484" t="str">
            <v>N</v>
          </cell>
          <cell r="CI10484" t="str">
            <v/>
          </cell>
          <cell r="CJ10484" t="str">
            <v/>
          </cell>
          <cell r="CK10484" t="str">
            <v/>
          </cell>
          <cell r="CL10484" t="str">
            <v/>
          </cell>
          <cell r="CM10484" t="str">
            <v>MSCI USA (USD) NR</v>
          </cell>
          <cell r="CN10484" t="str">
            <v/>
          </cell>
          <cell r="CO10484" t="str">
            <v/>
          </cell>
          <cell r="CQ10484" t="str">
            <v/>
          </cell>
          <cell r="CR10484" t="str">
            <v/>
          </cell>
          <cell r="CS10484" t="str">
            <v/>
          </cell>
          <cell r="CT10484">
            <v>1</v>
          </cell>
          <cell r="CU10484" t="str">
            <v>CAT 2</v>
          </cell>
          <cell r="CV10484" t="str">
            <v>PRIIPS_CATEGORY</v>
          </cell>
          <cell r="CW10484">
            <v>18.11</v>
          </cell>
          <cell r="CZ10484" t="str">
            <v/>
          </cell>
          <cell r="DA10484">
            <v>264407</v>
          </cell>
          <cell r="DB10484" t="str">
            <v>BM ESG AMSelect Amundi US Equity [44602]</v>
          </cell>
          <cell r="DC10484" t="str">
            <v>USD</v>
          </cell>
          <cell r="DD10484" t="str">
            <v/>
          </cell>
          <cell r="DE10484">
            <v>264408</v>
          </cell>
          <cell r="DF10484" t="str">
            <v>BM PRIIPS AMSelect Amundi US Equity [44602]</v>
          </cell>
          <cell r="DG10484" t="str">
            <v>USD</v>
          </cell>
          <cell r="DH10484" t="str">
            <v>AMSelect Amundi US Equity [Classic, C]</v>
          </cell>
          <cell r="DI10484" t="str">
            <v>N</v>
          </cell>
          <cell r="DL10484" t="str">
            <v/>
          </cell>
          <cell r="DM10484" t="str">
            <v/>
          </cell>
          <cell r="DN10484" t="str">
            <v/>
          </cell>
          <cell r="DP10484" t="str">
            <v/>
          </cell>
          <cell r="DQ10484" t="str">
            <v/>
          </cell>
          <cell r="DR10484" t="str">
            <v/>
          </cell>
          <cell r="DS10484" t="str">
            <v/>
          </cell>
          <cell r="DT10484" t="str">
            <v/>
          </cell>
        </row>
        <row r="10485">
          <cell r="I10485" t="str">
            <v>LU2719101268</v>
          </cell>
          <cell r="J10485" t="str">
            <v>AMSelect Amundi US Equity [Classic RH SGD, C]</v>
          </cell>
          <cell r="K10485">
            <v>631</v>
          </cell>
          <cell r="L10485" t="str">
            <v>All</v>
          </cell>
          <cell r="M10485" t="str">
            <v>INVEST_LEGAL_TYPE</v>
          </cell>
          <cell r="N10485" t="str">
            <v/>
          </cell>
          <cell r="O10485">
            <v>5</v>
          </cell>
          <cell r="P10485" t="str">
            <v>Registered or dematerialized</v>
          </cell>
          <cell r="Q10485" t="str">
            <v>SHARE_FORM</v>
          </cell>
          <cell r="R10485" t="str">
            <v>SGD</v>
          </cell>
          <cell r="S10485" t="str">
            <v/>
          </cell>
          <cell r="T10485">
            <v>11</v>
          </cell>
          <cell r="U10485" t="str">
            <v>Not yet launched</v>
          </cell>
          <cell r="V10485" t="str">
            <v>PRODUCT_STATUS</v>
          </cell>
          <cell r="W10485" t="str">
            <v/>
          </cell>
          <cell r="X10485" t="str">
            <v/>
          </cell>
          <cell r="Y10485" t="str">
            <v/>
          </cell>
          <cell r="Z10485">
            <v>621442</v>
          </cell>
          <cell r="AA10485">
            <v>264835</v>
          </cell>
          <cell r="AB10485" t="str">
            <v>BM AMSelect Amundi US Equity [44602]</v>
          </cell>
          <cell r="AC10485" t="str">
            <v>USD</v>
          </cell>
          <cell r="AE10485" t="str">
            <v/>
          </cell>
          <cell r="AF10485" t="str">
            <v/>
          </cell>
          <cell r="AH10485" t="str">
            <v/>
          </cell>
          <cell r="AI10485" t="str">
            <v/>
          </cell>
          <cell r="AJ10485" t="str">
            <v>CRSG</v>
          </cell>
          <cell r="AK10485" t="str">
            <v>Classic RH SGD</v>
          </cell>
          <cell r="AL10485" t="str">
            <v>SHARE_CATEGORY</v>
          </cell>
          <cell r="AM10485" t="str">
            <v>C</v>
          </cell>
          <cell r="AN10485" t="str">
            <v>Capitalisation</v>
          </cell>
          <cell r="AO10485" t="str">
            <v>SHARE_TYPE</v>
          </cell>
          <cell r="AP10485" t="str">
            <v/>
          </cell>
          <cell r="AQ10485" t="str">
            <v/>
          </cell>
          <cell r="AR10485" t="str">
            <v/>
          </cell>
          <cell r="AS10485" t="str">
            <v/>
          </cell>
          <cell r="AT10485" t="str">
            <v>Y</v>
          </cell>
          <cell r="AV10485">
            <v>20231103</v>
          </cell>
          <cell r="BB10485" t="str">
            <v>Y</v>
          </cell>
          <cell r="BC10485" t="str">
            <v>Yes</v>
          </cell>
          <cell r="BD10485" t="str">
            <v>DICI_KIID</v>
          </cell>
          <cell r="BE10485" t="str">
            <v/>
          </cell>
          <cell r="BF10485" t="str">
            <v/>
          </cell>
          <cell r="BG10485" t="str">
            <v/>
          </cell>
          <cell r="BH10485" t="str">
            <v/>
          </cell>
          <cell r="BI10485" t="str">
            <v>Y</v>
          </cell>
          <cell r="BJ10485" t="str">
            <v>0.001</v>
          </cell>
          <cell r="BK10485" t="str">
            <v>Y</v>
          </cell>
          <cell r="BL10485" t="str">
            <v>0.01</v>
          </cell>
          <cell r="BM10485">
            <v>72</v>
          </cell>
          <cell r="BN10485" t="str">
            <v>The risk category is justified by the investment mainly in Stocks and Shares, the value of which can fluctuate considerably. These fluctuations are often amplified in the short term.</v>
          </cell>
          <cell r="BO10485" t="str">
            <v>RISK_NARRATIVE</v>
          </cell>
          <cell r="BP10485">
            <v>6</v>
          </cell>
          <cell r="BQ10485" t="str">
            <v>N</v>
          </cell>
          <cell r="BS10485" t="str">
            <v/>
          </cell>
          <cell r="BT10485" t="str">
            <v/>
          </cell>
          <cell r="BU10485" t="str">
            <v>N</v>
          </cell>
          <cell r="BV10485" t="str">
            <v/>
          </cell>
          <cell r="BW10485" t="str">
            <v/>
          </cell>
          <cell r="BX10485" t="str">
            <v>BNP IP-LU</v>
          </cell>
          <cell r="BY10485" t="str">
            <v>BNP IP-LU</v>
          </cell>
          <cell r="BZ10485" t="str">
            <v>LIBRARY_FUNDSQUARE</v>
          </cell>
          <cell r="CA10485">
            <v>20.96</v>
          </cell>
          <cell r="CB10485">
            <v>4</v>
          </cell>
          <cell r="CC10485">
            <v>20250806</v>
          </cell>
          <cell r="CD10485">
            <v>18.11</v>
          </cell>
          <cell r="CE10485">
            <v>4</v>
          </cell>
          <cell r="CF10485">
            <v>1</v>
          </cell>
          <cell r="CH10485" t="str">
            <v>N</v>
          </cell>
          <cell r="CI10485" t="str">
            <v/>
          </cell>
          <cell r="CJ10485" t="str">
            <v/>
          </cell>
          <cell r="CK10485" t="str">
            <v/>
          </cell>
          <cell r="CL10485" t="str">
            <v/>
          </cell>
          <cell r="CM10485" t="str">
            <v/>
          </cell>
          <cell r="CN10485" t="str">
            <v/>
          </cell>
          <cell r="CO10485" t="str">
            <v/>
          </cell>
          <cell r="CQ10485" t="str">
            <v/>
          </cell>
          <cell r="CR10485" t="str">
            <v/>
          </cell>
          <cell r="CS10485" t="str">
            <v/>
          </cell>
          <cell r="CT10485">
            <v>1</v>
          </cell>
          <cell r="CU10485" t="str">
            <v>CAT 2</v>
          </cell>
          <cell r="CV10485" t="str">
            <v>PRIIPS_CATEGORY</v>
          </cell>
          <cell r="CW10485">
            <v>18.11</v>
          </cell>
          <cell r="CZ10485" t="str">
            <v/>
          </cell>
          <cell r="DA10485">
            <v>264407</v>
          </cell>
          <cell r="DB10485" t="str">
            <v>BM ESG AMSelect Amundi US Equity [44602]</v>
          </cell>
          <cell r="DC10485" t="str">
            <v>USD</v>
          </cell>
          <cell r="DD10485" t="str">
            <v/>
          </cell>
          <cell r="DE10485">
            <v>264408</v>
          </cell>
          <cell r="DF10485" t="str">
            <v>BM PRIIPS AMSelect Amundi US Equity [44602]</v>
          </cell>
          <cell r="DG10485" t="str">
            <v>USD</v>
          </cell>
          <cell r="DH10485" t="str">
            <v/>
          </cell>
          <cell r="DI10485" t="str">
            <v>N</v>
          </cell>
          <cell r="DL10485" t="str">
            <v/>
          </cell>
          <cell r="DM10485" t="str">
            <v/>
          </cell>
          <cell r="DN10485" t="str">
            <v/>
          </cell>
          <cell r="DP10485" t="str">
            <v/>
          </cell>
          <cell r="DQ10485" t="str">
            <v/>
          </cell>
          <cell r="DR10485" t="str">
            <v/>
          </cell>
          <cell r="DS10485" t="str">
            <v/>
          </cell>
          <cell r="DT10485" t="str">
            <v/>
          </cell>
        </row>
        <row r="10486">
          <cell r="I10486" t="str">
            <v>LU2702314118</v>
          </cell>
          <cell r="J10486" t="str">
            <v>AMSelect Amundi US Equity [Classic SGD, C]</v>
          </cell>
          <cell r="K10486">
            <v>631</v>
          </cell>
          <cell r="L10486" t="str">
            <v>All</v>
          </cell>
          <cell r="M10486" t="str">
            <v>INVEST_LEGAL_TYPE</v>
          </cell>
          <cell r="N10486" t="str">
            <v/>
          </cell>
          <cell r="O10486">
            <v>5</v>
          </cell>
          <cell r="P10486" t="str">
            <v>Registered or dematerialized</v>
          </cell>
          <cell r="Q10486" t="str">
            <v>SHARE_FORM</v>
          </cell>
          <cell r="R10486" t="str">
            <v>SGD</v>
          </cell>
          <cell r="S10486" t="str">
            <v/>
          </cell>
          <cell r="T10486">
            <v>11</v>
          </cell>
          <cell r="U10486" t="str">
            <v>Not yet launched</v>
          </cell>
          <cell r="V10486" t="str">
            <v>PRODUCT_STATUS</v>
          </cell>
          <cell r="W10486" t="str">
            <v/>
          </cell>
          <cell r="X10486" t="str">
            <v/>
          </cell>
          <cell r="Y10486" t="str">
            <v/>
          </cell>
          <cell r="Z10486">
            <v>621442</v>
          </cell>
          <cell r="AA10486">
            <v>264835</v>
          </cell>
          <cell r="AB10486" t="str">
            <v>BM AMSelect Amundi US Equity [44602]</v>
          </cell>
          <cell r="AC10486" t="str">
            <v>USD</v>
          </cell>
          <cell r="AE10486" t="str">
            <v/>
          </cell>
          <cell r="AF10486" t="str">
            <v/>
          </cell>
          <cell r="AH10486" t="str">
            <v/>
          </cell>
          <cell r="AI10486" t="str">
            <v/>
          </cell>
          <cell r="AJ10486" t="str">
            <v>CSGD</v>
          </cell>
          <cell r="AK10486" t="str">
            <v>Classic SGD</v>
          </cell>
          <cell r="AL10486" t="str">
            <v>SHARE_CATEGORY</v>
          </cell>
          <cell r="AM10486" t="str">
            <v>C</v>
          </cell>
          <cell r="AN10486" t="str">
            <v>Capitalisation</v>
          </cell>
          <cell r="AO10486" t="str">
            <v>SHARE_TYPE</v>
          </cell>
          <cell r="AP10486" t="str">
            <v/>
          </cell>
          <cell r="AQ10486" t="str">
            <v/>
          </cell>
          <cell r="AR10486" t="str">
            <v/>
          </cell>
          <cell r="AS10486" t="str">
            <v/>
          </cell>
          <cell r="AT10486" t="str">
            <v>N</v>
          </cell>
          <cell r="AV10486">
            <v>20230929</v>
          </cell>
          <cell r="BB10486" t="str">
            <v>Y</v>
          </cell>
          <cell r="BC10486" t="str">
            <v>Yes</v>
          </cell>
          <cell r="BD10486" t="str">
            <v>DICI_KIID</v>
          </cell>
          <cell r="BE10486" t="str">
            <v/>
          </cell>
          <cell r="BF10486" t="str">
            <v/>
          </cell>
          <cell r="BG10486" t="str">
            <v/>
          </cell>
          <cell r="BH10486" t="str">
            <v/>
          </cell>
          <cell r="BI10486" t="str">
            <v>Y</v>
          </cell>
          <cell r="BJ10486" t="str">
            <v>0.001</v>
          </cell>
          <cell r="BK10486" t="str">
            <v>Y</v>
          </cell>
          <cell r="BL10486" t="str">
            <v>0.01</v>
          </cell>
          <cell r="BM10486">
            <v>72</v>
          </cell>
          <cell r="BN10486" t="str">
            <v>The risk category is justified by the investment mainly in Stocks and Shares, the value of which can fluctuate considerably. These fluctuations are often amplified in the short term.</v>
          </cell>
          <cell r="BO10486" t="str">
            <v>RISK_NARRATIVE</v>
          </cell>
          <cell r="BP10486">
            <v>6</v>
          </cell>
          <cell r="BQ10486" t="str">
            <v>Y</v>
          </cell>
          <cell r="BS10486" t="str">
            <v/>
          </cell>
          <cell r="BT10486" t="str">
            <v/>
          </cell>
          <cell r="BU10486" t="str">
            <v>N</v>
          </cell>
          <cell r="BV10486" t="str">
            <v/>
          </cell>
          <cell r="BW10486" t="str">
            <v/>
          </cell>
          <cell r="BX10486" t="str">
            <v>BNP IP-LU</v>
          </cell>
          <cell r="BY10486" t="str">
            <v>BNP IP-LU</v>
          </cell>
          <cell r="BZ10486" t="str">
            <v>LIBRARY_FUNDSQUARE</v>
          </cell>
          <cell r="CA10486">
            <v>20.96</v>
          </cell>
          <cell r="CB10486">
            <v>4</v>
          </cell>
          <cell r="CC10486">
            <v>20250806</v>
          </cell>
          <cell r="CD10486">
            <v>18.11</v>
          </cell>
          <cell r="CE10486">
            <v>4</v>
          </cell>
          <cell r="CF10486">
            <v>1</v>
          </cell>
          <cell r="CH10486" t="str">
            <v>N</v>
          </cell>
          <cell r="CI10486" t="str">
            <v/>
          </cell>
          <cell r="CJ10486" t="str">
            <v/>
          </cell>
          <cell r="CK10486" t="str">
            <v/>
          </cell>
          <cell r="CL10486" t="str">
            <v/>
          </cell>
          <cell r="CM10486" t="str">
            <v>MSCI USA (USD) NR</v>
          </cell>
          <cell r="CN10486" t="str">
            <v/>
          </cell>
          <cell r="CO10486" t="str">
            <v/>
          </cell>
          <cell r="CQ10486" t="str">
            <v/>
          </cell>
          <cell r="CR10486" t="str">
            <v/>
          </cell>
          <cell r="CS10486" t="str">
            <v/>
          </cell>
          <cell r="CT10486">
            <v>1</v>
          </cell>
          <cell r="CU10486" t="str">
            <v>CAT 2</v>
          </cell>
          <cell r="CV10486" t="str">
            <v>PRIIPS_CATEGORY</v>
          </cell>
          <cell r="CW10486">
            <v>18.11</v>
          </cell>
          <cell r="CZ10486" t="str">
            <v/>
          </cell>
          <cell r="DA10486">
            <v>264407</v>
          </cell>
          <cell r="DB10486" t="str">
            <v>BM ESG AMSelect Amundi US Equity [44602]</v>
          </cell>
          <cell r="DC10486" t="str">
            <v>USD</v>
          </cell>
          <cell r="DD10486" t="str">
            <v>MSCI USA (USD) NR</v>
          </cell>
          <cell r="DE10486">
            <v>264408</v>
          </cell>
          <cell r="DF10486" t="str">
            <v>BM PRIIPS AMSelect Amundi US Equity [44602]</v>
          </cell>
          <cell r="DG10486" t="str">
            <v>USD</v>
          </cell>
          <cell r="DH10486" t="str">
            <v>AMSelect Amundi US Equity [Classic, C]</v>
          </cell>
          <cell r="DI10486" t="str">
            <v>N</v>
          </cell>
          <cell r="DL10486" t="str">
            <v/>
          </cell>
          <cell r="DM10486" t="str">
            <v/>
          </cell>
          <cell r="DN10486" t="str">
            <v/>
          </cell>
          <cell r="DP10486" t="str">
            <v/>
          </cell>
          <cell r="DQ10486" t="str">
            <v/>
          </cell>
          <cell r="DR10486" t="str">
            <v/>
          </cell>
          <cell r="DS10486" t="str">
            <v/>
          </cell>
          <cell r="DT10486" t="str">
            <v/>
          </cell>
        </row>
        <row r="10487">
          <cell r="I10487" t="str">
            <v>LU2702313904</v>
          </cell>
          <cell r="J10487" t="str">
            <v>AMSelect Amundi US Equity [Classic RH EUR, C]</v>
          </cell>
          <cell r="K10487">
            <v>631</v>
          </cell>
          <cell r="L10487" t="str">
            <v>All</v>
          </cell>
          <cell r="M10487" t="str">
            <v>INVEST_LEGAL_TYPE</v>
          </cell>
          <cell r="N10487" t="str">
            <v/>
          </cell>
          <cell r="O10487">
            <v>5</v>
          </cell>
          <cell r="P10487" t="str">
            <v>Registered or dematerialized</v>
          </cell>
          <cell r="Q10487" t="str">
            <v>SHARE_FORM</v>
          </cell>
          <cell r="R10487" t="str">
            <v>EUR</v>
          </cell>
          <cell r="S10487" t="str">
            <v/>
          </cell>
          <cell r="T10487">
            <v>1</v>
          </cell>
          <cell r="U10487" t="str">
            <v>Launched</v>
          </cell>
          <cell r="V10487" t="str">
            <v>PRODUCT_STATUS</v>
          </cell>
          <cell r="W10487" t="str">
            <v/>
          </cell>
          <cell r="X10487" t="str">
            <v/>
          </cell>
          <cell r="Y10487" t="str">
            <v/>
          </cell>
          <cell r="Z10487">
            <v>621442</v>
          </cell>
          <cell r="AA10487">
            <v>264835</v>
          </cell>
          <cell r="AB10487" t="str">
            <v>BM AMSelect Amundi US Equity [44602]</v>
          </cell>
          <cell r="AC10487" t="str">
            <v>USD</v>
          </cell>
          <cell r="AE10487" t="str">
            <v/>
          </cell>
          <cell r="AF10487" t="str">
            <v/>
          </cell>
          <cell r="AH10487" t="str">
            <v/>
          </cell>
          <cell r="AI10487" t="str">
            <v/>
          </cell>
          <cell r="AJ10487" t="str">
            <v>CRHE</v>
          </cell>
          <cell r="AK10487" t="str">
            <v>Classic RH EUR</v>
          </cell>
          <cell r="AL10487" t="str">
            <v>SHARE_CATEGORY</v>
          </cell>
          <cell r="AM10487" t="str">
            <v>C</v>
          </cell>
          <cell r="AN10487" t="str">
            <v>Capitalisation</v>
          </cell>
          <cell r="AO10487" t="str">
            <v>SHARE_TYPE</v>
          </cell>
          <cell r="AP10487" t="str">
            <v/>
          </cell>
          <cell r="AQ10487" t="str">
            <v/>
          </cell>
          <cell r="AR10487" t="str">
            <v/>
          </cell>
          <cell r="AS10487" t="str">
            <v/>
          </cell>
          <cell r="AT10487" t="str">
            <v>Y</v>
          </cell>
          <cell r="AV10487">
            <v>20230929</v>
          </cell>
          <cell r="AW10487">
            <v>20240122</v>
          </cell>
          <cell r="BB10487" t="str">
            <v>Y</v>
          </cell>
          <cell r="BC10487" t="str">
            <v>Yes</v>
          </cell>
          <cell r="BD10487" t="str">
            <v>DICI_KIID</v>
          </cell>
          <cell r="BE10487" t="str">
            <v/>
          </cell>
          <cell r="BF10487" t="str">
            <v/>
          </cell>
          <cell r="BG10487" t="str">
            <v/>
          </cell>
          <cell r="BH10487" t="str">
            <v/>
          </cell>
          <cell r="BI10487" t="str">
            <v>Y</v>
          </cell>
          <cell r="BJ10487" t="str">
            <v>0.001</v>
          </cell>
          <cell r="BK10487" t="str">
            <v>Y</v>
          </cell>
          <cell r="BL10487" t="str">
            <v>0.01</v>
          </cell>
          <cell r="BM10487">
            <v>72</v>
          </cell>
          <cell r="BN10487" t="str">
            <v>The risk category is justified by the investment mainly in Stocks and Shares, the value of which can fluctuate considerably. These fluctuations are often amplified in the short term.</v>
          </cell>
          <cell r="BO10487" t="str">
            <v>RISK_NARRATIVE</v>
          </cell>
          <cell r="BP10487">
            <v>6</v>
          </cell>
          <cell r="BQ10487" t="str">
            <v>N</v>
          </cell>
          <cell r="BS10487" t="str">
            <v/>
          </cell>
          <cell r="BT10487" t="str">
            <v/>
          </cell>
          <cell r="BU10487" t="str">
            <v>Y</v>
          </cell>
          <cell r="BV10487" t="str">
            <v/>
          </cell>
          <cell r="BW10487" t="str">
            <v/>
          </cell>
          <cell r="BX10487" t="str">
            <v>BNP IP-LU</v>
          </cell>
          <cell r="BY10487" t="str">
            <v>BNP IP-LU</v>
          </cell>
          <cell r="BZ10487" t="str">
            <v>LIBRARY_FUNDSQUARE</v>
          </cell>
          <cell r="CA10487">
            <v>20.96</v>
          </cell>
          <cell r="CB10487">
            <v>4</v>
          </cell>
          <cell r="CC10487">
            <v>20250806</v>
          </cell>
          <cell r="CD10487">
            <v>18.11</v>
          </cell>
          <cell r="CE10487">
            <v>4</v>
          </cell>
          <cell r="CF10487">
            <v>1</v>
          </cell>
          <cell r="CH10487" t="str">
            <v>N</v>
          </cell>
          <cell r="CI10487" t="str">
            <v/>
          </cell>
          <cell r="CJ10487" t="str">
            <v/>
          </cell>
          <cell r="CK10487" t="str">
            <v/>
          </cell>
          <cell r="CL10487" t="str">
            <v/>
          </cell>
          <cell r="CM10487" t="str">
            <v>MSCI USA (Hedged in EUR) NR</v>
          </cell>
          <cell r="CN10487" t="str">
            <v/>
          </cell>
          <cell r="CO10487" t="str">
            <v/>
          </cell>
          <cell r="CQ10487" t="str">
            <v/>
          </cell>
          <cell r="CR10487" t="str">
            <v/>
          </cell>
          <cell r="CS10487" t="str">
            <v/>
          </cell>
          <cell r="CT10487">
            <v>1</v>
          </cell>
          <cell r="CU10487" t="str">
            <v>CAT 2</v>
          </cell>
          <cell r="CV10487" t="str">
            <v>PRIIPS_CATEGORY</v>
          </cell>
          <cell r="CW10487">
            <v>18.11</v>
          </cell>
          <cell r="CZ10487" t="str">
            <v/>
          </cell>
          <cell r="DA10487">
            <v>264407</v>
          </cell>
          <cell r="DB10487" t="str">
            <v>BM ESG AMSelect Amundi US Equity [44602]</v>
          </cell>
          <cell r="DC10487" t="str">
            <v>USD</v>
          </cell>
          <cell r="DD10487" t="str">
            <v/>
          </cell>
          <cell r="DE10487">
            <v>264408</v>
          </cell>
          <cell r="DF10487" t="str">
            <v>BM PRIIPS AMSelect Amundi US Equity [44602]</v>
          </cell>
          <cell r="DG10487" t="str">
            <v>USD</v>
          </cell>
          <cell r="DH10487" t="str">
            <v>AMSelect Amundi US Equity [Classic, C]</v>
          </cell>
          <cell r="DI10487" t="str">
            <v>N</v>
          </cell>
          <cell r="DL10487" t="str">
            <v/>
          </cell>
          <cell r="DM10487" t="str">
            <v/>
          </cell>
          <cell r="DN10487" t="str">
            <v/>
          </cell>
          <cell r="DP10487" t="str">
            <v/>
          </cell>
          <cell r="DQ10487" t="str">
            <v/>
          </cell>
          <cell r="DR10487" t="str">
            <v/>
          </cell>
          <cell r="DS10487" t="str">
            <v/>
          </cell>
          <cell r="DT10487" t="str">
            <v/>
          </cell>
        </row>
        <row r="10488">
          <cell r="I10488" t="str">
            <v>LU2702312682</v>
          </cell>
          <cell r="J10488" t="str">
            <v>AMSelect Amundi US Equity [X, D]</v>
          </cell>
          <cell r="K10488">
            <v>632</v>
          </cell>
          <cell r="L10488" t="str">
            <v>Authorised Investors</v>
          </cell>
          <cell r="M10488" t="str">
            <v>INVEST_LEGAL_TYPE</v>
          </cell>
          <cell r="N10488" t="str">
            <v/>
          </cell>
          <cell r="O10488">
            <v>2</v>
          </cell>
          <cell r="P10488" t="str">
            <v>Registered</v>
          </cell>
          <cell r="Q10488" t="str">
            <v>SHARE_FORM</v>
          </cell>
          <cell r="R10488" t="str">
            <v>USD</v>
          </cell>
          <cell r="S10488" t="str">
            <v/>
          </cell>
          <cell r="T10488">
            <v>1</v>
          </cell>
          <cell r="U10488" t="str">
            <v>Launched</v>
          </cell>
          <cell r="V10488" t="str">
            <v>PRODUCT_STATUS</v>
          </cell>
          <cell r="W10488" t="str">
            <v/>
          </cell>
          <cell r="X10488" t="str">
            <v/>
          </cell>
          <cell r="Y10488" t="str">
            <v/>
          </cell>
          <cell r="Z10488">
            <v>621442</v>
          </cell>
          <cell r="AA10488">
            <v>264835</v>
          </cell>
          <cell r="AB10488" t="str">
            <v>BM AMSelect Amundi US Equity [44602]</v>
          </cell>
          <cell r="AC10488" t="str">
            <v>USD</v>
          </cell>
          <cell r="AE10488" t="str">
            <v/>
          </cell>
          <cell r="AF10488" t="str">
            <v/>
          </cell>
          <cell r="AH10488" t="str">
            <v/>
          </cell>
          <cell r="AI10488" t="str">
            <v/>
          </cell>
          <cell r="AJ10488" t="str">
            <v>X</v>
          </cell>
          <cell r="AK10488" t="str">
            <v>X</v>
          </cell>
          <cell r="AL10488" t="str">
            <v>SHARE_CATEGORY</v>
          </cell>
          <cell r="AM10488" t="str">
            <v>D</v>
          </cell>
          <cell r="AN10488" t="str">
            <v>Distribution</v>
          </cell>
          <cell r="AO10488" t="str">
            <v>SHARE_TYPE</v>
          </cell>
          <cell r="AP10488" t="str">
            <v/>
          </cell>
          <cell r="AQ10488" t="str">
            <v>Y</v>
          </cell>
          <cell r="AR10488" t="str">
            <v>Annually</v>
          </cell>
          <cell r="AS10488" t="str">
            <v>DIVIDEND_FREQUENCY</v>
          </cell>
          <cell r="AT10488" t="str">
            <v>N</v>
          </cell>
          <cell r="AV10488">
            <v>20230929</v>
          </cell>
          <cell r="AW10488">
            <v>20241115</v>
          </cell>
          <cell r="BB10488" t="str">
            <v>Y</v>
          </cell>
          <cell r="BC10488" t="str">
            <v>Yes</v>
          </cell>
          <cell r="BD10488" t="str">
            <v>DICI_KIID</v>
          </cell>
          <cell r="BE10488" t="str">
            <v/>
          </cell>
          <cell r="BF10488" t="str">
            <v/>
          </cell>
          <cell r="BG10488" t="str">
            <v/>
          </cell>
          <cell r="BH10488" t="str">
            <v/>
          </cell>
          <cell r="BI10488" t="str">
            <v>Y</v>
          </cell>
          <cell r="BJ10488" t="str">
            <v>0.001</v>
          </cell>
          <cell r="BK10488" t="str">
            <v>Y</v>
          </cell>
          <cell r="BL10488" t="str">
            <v>0.01</v>
          </cell>
          <cell r="BM10488">
            <v>72</v>
          </cell>
          <cell r="BN10488" t="str">
            <v>The risk category is justified by the investment mainly in Stocks and Shares, the value of which can fluctuate considerably. These fluctuations are often amplified in the short term.</v>
          </cell>
          <cell r="BO10488" t="str">
            <v>RISK_NARRATIVE</v>
          </cell>
          <cell r="BP10488">
            <v>6</v>
          </cell>
          <cell r="BQ10488" t="str">
            <v>N</v>
          </cell>
          <cell r="BS10488" t="str">
            <v/>
          </cell>
          <cell r="BT10488" t="str">
            <v/>
          </cell>
          <cell r="BU10488" t="str">
            <v>Y</v>
          </cell>
          <cell r="BV10488" t="str">
            <v/>
          </cell>
          <cell r="BW10488" t="str">
            <v/>
          </cell>
          <cell r="BX10488" t="str">
            <v>BNP IP-LU</v>
          </cell>
          <cell r="BY10488" t="str">
            <v>BNP IP-LU</v>
          </cell>
          <cell r="BZ10488" t="str">
            <v>LIBRARY_FUNDSQUARE</v>
          </cell>
          <cell r="CA10488">
            <v>20.96</v>
          </cell>
          <cell r="CB10488">
            <v>4</v>
          </cell>
          <cell r="CC10488">
            <v>20250806</v>
          </cell>
          <cell r="CD10488">
            <v>18.11</v>
          </cell>
          <cell r="CE10488">
            <v>4</v>
          </cell>
          <cell r="CF10488">
            <v>1</v>
          </cell>
          <cell r="CH10488" t="str">
            <v/>
          </cell>
          <cell r="CI10488" t="str">
            <v/>
          </cell>
          <cell r="CJ10488" t="str">
            <v/>
          </cell>
          <cell r="CK10488" t="str">
            <v/>
          </cell>
          <cell r="CL10488" t="str">
            <v/>
          </cell>
          <cell r="CM10488" t="str">
            <v>MSCI USA (USD) NR</v>
          </cell>
          <cell r="CN10488" t="str">
            <v/>
          </cell>
          <cell r="CO10488" t="str">
            <v/>
          </cell>
          <cell r="CQ10488" t="str">
            <v/>
          </cell>
          <cell r="CR10488" t="str">
            <v/>
          </cell>
          <cell r="CS10488" t="str">
            <v/>
          </cell>
          <cell r="CT10488">
            <v>1</v>
          </cell>
          <cell r="CU10488" t="str">
            <v>CAT 2</v>
          </cell>
          <cell r="CV10488" t="str">
            <v>PRIIPS_CATEGORY</v>
          </cell>
          <cell r="CW10488">
            <v>18.11</v>
          </cell>
          <cell r="CZ10488" t="str">
            <v/>
          </cell>
          <cell r="DA10488">
            <v>264407</v>
          </cell>
          <cell r="DB10488" t="str">
            <v>BM ESG AMSelect Amundi US Equity [44602]</v>
          </cell>
          <cell r="DC10488" t="str">
            <v>USD</v>
          </cell>
          <cell r="DD10488" t="str">
            <v>MSCI USA (USD) NR</v>
          </cell>
          <cell r="DE10488">
            <v>264408</v>
          </cell>
          <cell r="DF10488" t="str">
            <v>BM PRIIPS AMSelect Amundi US Equity [44602]</v>
          </cell>
          <cell r="DG10488" t="str">
            <v>USD</v>
          </cell>
          <cell r="DH10488" t="str">
            <v>AMSelect Amundi US Equity [Classic, C]</v>
          </cell>
          <cell r="DI10488" t="str">
            <v>N</v>
          </cell>
          <cell r="DL10488" t="str">
            <v/>
          </cell>
          <cell r="DM10488" t="str">
            <v/>
          </cell>
          <cell r="DN10488" t="str">
            <v/>
          </cell>
          <cell r="DP10488" t="str">
            <v/>
          </cell>
          <cell r="DQ10488" t="str">
            <v/>
          </cell>
          <cell r="DR10488" t="str">
            <v/>
          </cell>
          <cell r="DS10488" t="str">
            <v/>
          </cell>
          <cell r="DT10488" t="str">
            <v/>
          </cell>
        </row>
        <row r="10489">
          <cell r="I10489" t="str">
            <v>LU2702307682</v>
          </cell>
          <cell r="J10489" t="str">
            <v>AMSelect JP Morgan Global Bond [I, D]</v>
          </cell>
          <cell r="K10489">
            <v>991</v>
          </cell>
          <cell r="L10489" t="str">
            <v>Institutionnal clients and UCI</v>
          </cell>
          <cell r="M10489" t="str">
            <v>INVEST_LEGAL_TYPE</v>
          </cell>
          <cell r="N10489" t="str">
            <v/>
          </cell>
          <cell r="P10489" t="str">
            <v/>
          </cell>
          <cell r="Q10489" t="str">
            <v/>
          </cell>
          <cell r="R10489" t="str">
            <v>USD</v>
          </cell>
          <cell r="S10489" t="str">
            <v/>
          </cell>
          <cell r="T10489">
            <v>11</v>
          </cell>
          <cell r="U10489" t="str">
            <v>Not yet launched</v>
          </cell>
          <cell r="V10489" t="str">
            <v>PRODUCT_STATUS</v>
          </cell>
          <cell r="W10489" t="str">
            <v/>
          </cell>
          <cell r="X10489" t="str">
            <v/>
          </cell>
          <cell r="Y10489" t="str">
            <v/>
          </cell>
          <cell r="Z10489">
            <v>621455</v>
          </cell>
          <cell r="AA10489">
            <v>265086</v>
          </cell>
          <cell r="AB10489" t="str">
            <v>BM AMSelect JP Morgan Global Bond [44603]</v>
          </cell>
          <cell r="AC10489" t="str">
            <v>USD</v>
          </cell>
          <cell r="AE10489" t="str">
            <v/>
          </cell>
          <cell r="AF10489" t="str">
            <v/>
          </cell>
          <cell r="AH10489" t="str">
            <v/>
          </cell>
          <cell r="AI10489" t="str">
            <v/>
          </cell>
          <cell r="AJ10489" t="str">
            <v>CASH</v>
          </cell>
          <cell r="AK10489" t="str">
            <v>I</v>
          </cell>
          <cell r="AL10489" t="str">
            <v>SHARE_CATEGORY</v>
          </cell>
          <cell r="AM10489" t="str">
            <v>D</v>
          </cell>
          <cell r="AN10489" t="str">
            <v>Distribution</v>
          </cell>
          <cell r="AO10489" t="str">
            <v>SHARE_TYPE</v>
          </cell>
          <cell r="AP10489" t="str">
            <v/>
          </cell>
          <cell r="AQ10489" t="str">
            <v>Y</v>
          </cell>
          <cell r="AR10489" t="str">
            <v>Annually</v>
          </cell>
          <cell r="AS10489" t="str">
            <v>DIVIDEND_FREQUENCY</v>
          </cell>
          <cell r="AT10489" t="str">
            <v>N</v>
          </cell>
          <cell r="AV10489">
            <v>20230929</v>
          </cell>
          <cell r="BB10489" t="str">
            <v>Y</v>
          </cell>
          <cell r="BC10489" t="str">
            <v>Yes</v>
          </cell>
          <cell r="BD10489" t="str">
            <v>DICI_KIID</v>
          </cell>
          <cell r="BE10489" t="str">
            <v/>
          </cell>
          <cell r="BF10489" t="str">
            <v/>
          </cell>
          <cell r="BG10489" t="str">
            <v/>
          </cell>
          <cell r="BH10489" t="str">
            <v/>
          </cell>
          <cell r="BI10489" t="str">
            <v>Y</v>
          </cell>
          <cell r="BJ10489" t="str">
            <v>0.001</v>
          </cell>
          <cell r="BK10489" t="str">
            <v>Y</v>
          </cell>
          <cell r="BL10489" t="str">
            <v>0.01</v>
          </cell>
          <cell r="BM10489">
            <v>71</v>
          </cell>
          <cell r="BN1048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489" t="str">
            <v>RISK_NARRATIVE</v>
          </cell>
          <cell r="BP10489">
            <v>3</v>
          </cell>
          <cell r="BQ10489" t="str">
            <v>Y</v>
          </cell>
          <cell r="BS10489" t="str">
            <v/>
          </cell>
          <cell r="BT10489" t="str">
            <v/>
          </cell>
          <cell r="BU10489" t="str">
            <v>N</v>
          </cell>
          <cell r="BV10489" t="str">
            <v/>
          </cell>
          <cell r="BW10489" t="str">
            <v/>
          </cell>
          <cell r="BX10489" t="str">
            <v>BNP IP-LU</v>
          </cell>
          <cell r="BY10489" t="str">
            <v>BNP IP-LU</v>
          </cell>
          <cell r="BZ10489" t="str">
            <v>LIBRARY_FUNDSQUARE</v>
          </cell>
          <cell r="CA10489">
            <v>3.9</v>
          </cell>
          <cell r="CB10489">
            <v>2</v>
          </cell>
          <cell r="CC10489">
            <v>20240728</v>
          </cell>
          <cell r="CD10489">
            <v>4</v>
          </cell>
          <cell r="CE10489">
            <v>2</v>
          </cell>
          <cell r="CF10489">
            <v>1</v>
          </cell>
          <cell r="CH10489" t="str">
            <v/>
          </cell>
          <cell r="CI10489" t="str">
            <v/>
          </cell>
          <cell r="CJ10489" t="str">
            <v/>
          </cell>
          <cell r="CK10489" t="str">
            <v/>
          </cell>
          <cell r="CL10489" t="str">
            <v/>
          </cell>
          <cell r="CM10489" t="str">
            <v>Bloomberg Global Aggregate (Hedged in USD) RI</v>
          </cell>
          <cell r="CN10489" t="str">
            <v/>
          </cell>
          <cell r="CO10489" t="str">
            <v/>
          </cell>
          <cell r="CQ10489" t="str">
            <v/>
          </cell>
          <cell r="CR10489" t="str">
            <v/>
          </cell>
          <cell r="CS10489" t="str">
            <v/>
          </cell>
          <cell r="CT10489">
            <v>1</v>
          </cell>
          <cell r="CU10489" t="str">
            <v>CAT 2</v>
          </cell>
          <cell r="CV10489" t="str">
            <v>PRIIPS_CATEGORY</v>
          </cell>
          <cell r="CW10489">
            <v>4</v>
          </cell>
          <cell r="CZ10489" t="str">
            <v/>
          </cell>
          <cell r="DA10489">
            <v>264405</v>
          </cell>
          <cell r="DB10489" t="str">
            <v>BM ESG AMSelect JP Morgan Global Bond [44603]</v>
          </cell>
          <cell r="DC10489" t="str">
            <v>USD</v>
          </cell>
          <cell r="DD10489" t="str">
            <v>Bloomberg Global Aggregate (Hedged in USD) RI</v>
          </cell>
          <cell r="DE10489">
            <v>264406</v>
          </cell>
          <cell r="DF10489" t="str">
            <v>BM PRIIPS AMSelect JP Morgan Global Bond [44603]</v>
          </cell>
          <cell r="DG10489" t="str">
            <v>USD</v>
          </cell>
          <cell r="DH10489" t="str">
            <v>AMSelect JP Morgan Global Bond [Classic, C]</v>
          </cell>
          <cell r="DI10489" t="str">
            <v>N</v>
          </cell>
          <cell r="DL10489" t="str">
            <v/>
          </cell>
          <cell r="DM10489" t="str">
            <v/>
          </cell>
          <cell r="DN10489" t="str">
            <v/>
          </cell>
          <cell r="DP10489" t="str">
            <v/>
          </cell>
          <cell r="DQ10489" t="str">
            <v/>
          </cell>
          <cell r="DR10489" t="str">
            <v/>
          </cell>
          <cell r="DS10489" t="str">
            <v/>
          </cell>
          <cell r="DT10489" t="str">
            <v/>
          </cell>
        </row>
        <row r="10490">
          <cell r="I10490" t="str">
            <v>LU2702315511</v>
          </cell>
          <cell r="J10490" t="str">
            <v>AMSelect JP Morgan Global Bond [Classic AUD MD, D]</v>
          </cell>
          <cell r="K10490">
            <v>631</v>
          </cell>
          <cell r="L10490" t="str">
            <v>All</v>
          </cell>
          <cell r="M10490" t="str">
            <v>INVEST_LEGAL_TYPE</v>
          </cell>
          <cell r="N10490" t="str">
            <v/>
          </cell>
          <cell r="O10490">
            <v>5</v>
          </cell>
          <cell r="P10490" t="str">
            <v>Registered or dematerialized</v>
          </cell>
          <cell r="Q10490" t="str">
            <v>SHARE_FORM</v>
          </cell>
          <cell r="R10490" t="str">
            <v>AUD</v>
          </cell>
          <cell r="S10490" t="str">
            <v/>
          </cell>
          <cell r="T10490">
            <v>11</v>
          </cell>
          <cell r="U10490" t="str">
            <v>Not yet launched</v>
          </cell>
          <cell r="V10490" t="str">
            <v>PRODUCT_STATUS</v>
          </cell>
          <cell r="W10490" t="str">
            <v/>
          </cell>
          <cell r="X10490" t="str">
            <v/>
          </cell>
          <cell r="Y10490" t="str">
            <v/>
          </cell>
          <cell r="Z10490">
            <v>621455</v>
          </cell>
          <cell r="AA10490">
            <v>265086</v>
          </cell>
          <cell r="AB10490" t="str">
            <v>BM AMSelect JP Morgan Global Bond [44603]</v>
          </cell>
          <cell r="AC10490" t="str">
            <v>USD</v>
          </cell>
          <cell r="AE10490" t="str">
            <v/>
          </cell>
          <cell r="AF10490" t="str">
            <v/>
          </cell>
          <cell r="AH10490" t="str">
            <v/>
          </cell>
          <cell r="AI10490" t="str">
            <v/>
          </cell>
          <cell r="AJ10490" t="str">
            <v>ClassicAUDMD</v>
          </cell>
          <cell r="AK10490" t="str">
            <v>Classic AUD MD</v>
          </cell>
          <cell r="AL10490" t="str">
            <v>SHARE_CATEGORY</v>
          </cell>
          <cell r="AM10490" t="str">
            <v>D</v>
          </cell>
          <cell r="AN10490" t="str">
            <v>Distribution</v>
          </cell>
          <cell r="AO10490" t="str">
            <v>SHARE_TYPE</v>
          </cell>
          <cell r="AP10490" t="str">
            <v/>
          </cell>
          <cell r="AQ10490" t="str">
            <v>M</v>
          </cell>
          <cell r="AR10490" t="str">
            <v>Monthly</v>
          </cell>
          <cell r="AS10490" t="str">
            <v>DIVIDEND_FREQUENCY</v>
          </cell>
          <cell r="AT10490" t="str">
            <v>N</v>
          </cell>
          <cell r="AV10490">
            <v>20230929</v>
          </cell>
          <cell r="BB10490" t="str">
            <v>Y</v>
          </cell>
          <cell r="BC10490" t="str">
            <v>Yes</v>
          </cell>
          <cell r="BD10490" t="str">
            <v>DICI_KIID</v>
          </cell>
          <cell r="BE10490" t="str">
            <v/>
          </cell>
          <cell r="BF10490" t="str">
            <v/>
          </cell>
          <cell r="BG10490" t="str">
            <v/>
          </cell>
          <cell r="BH10490" t="str">
            <v/>
          </cell>
          <cell r="BI10490" t="str">
            <v>Y</v>
          </cell>
          <cell r="BJ10490" t="str">
            <v>0.001</v>
          </cell>
          <cell r="BK10490" t="str">
            <v>Y</v>
          </cell>
          <cell r="BL10490" t="str">
            <v>0.01</v>
          </cell>
          <cell r="BM10490">
            <v>71</v>
          </cell>
          <cell r="BN1049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490" t="str">
            <v>RISK_NARRATIVE</v>
          </cell>
          <cell r="BP10490">
            <v>3</v>
          </cell>
          <cell r="BQ10490" t="str">
            <v>Y</v>
          </cell>
          <cell r="BS10490" t="str">
            <v/>
          </cell>
          <cell r="BT10490" t="str">
            <v/>
          </cell>
          <cell r="BU10490" t="str">
            <v>N</v>
          </cell>
          <cell r="BV10490" t="str">
            <v/>
          </cell>
          <cell r="BW10490" t="str">
            <v/>
          </cell>
          <cell r="BX10490" t="str">
            <v>BNP IP-LU</v>
          </cell>
          <cell r="BY10490" t="str">
            <v>BNP IP-LU</v>
          </cell>
          <cell r="BZ10490" t="str">
            <v>LIBRARY_FUNDSQUARE</v>
          </cell>
          <cell r="CA10490">
            <v>3.9</v>
          </cell>
          <cell r="CB10490">
            <v>2</v>
          </cell>
          <cell r="CC10490">
            <v>20240728</v>
          </cell>
          <cell r="CD10490">
            <v>4</v>
          </cell>
          <cell r="CE10490">
            <v>2</v>
          </cell>
          <cell r="CF10490">
            <v>1</v>
          </cell>
          <cell r="CH10490" t="str">
            <v/>
          </cell>
          <cell r="CI10490" t="str">
            <v/>
          </cell>
          <cell r="CJ10490" t="str">
            <v/>
          </cell>
          <cell r="CK10490" t="str">
            <v/>
          </cell>
          <cell r="CL10490" t="str">
            <v/>
          </cell>
          <cell r="CM10490" t="str">
            <v>Bloomberg Global Aggregate (Hedged in USD) RI</v>
          </cell>
          <cell r="CN10490" t="str">
            <v/>
          </cell>
          <cell r="CO10490" t="str">
            <v/>
          </cell>
          <cell r="CQ10490" t="str">
            <v/>
          </cell>
          <cell r="CR10490" t="str">
            <v/>
          </cell>
          <cell r="CS10490" t="str">
            <v/>
          </cell>
          <cell r="CT10490">
            <v>1</v>
          </cell>
          <cell r="CU10490" t="str">
            <v>CAT 2</v>
          </cell>
          <cell r="CV10490" t="str">
            <v>PRIIPS_CATEGORY</v>
          </cell>
          <cell r="CW10490">
            <v>4</v>
          </cell>
          <cell r="CZ10490" t="str">
            <v/>
          </cell>
          <cell r="DA10490">
            <v>264405</v>
          </cell>
          <cell r="DB10490" t="str">
            <v>BM ESG AMSelect JP Morgan Global Bond [44603]</v>
          </cell>
          <cell r="DC10490" t="str">
            <v>USD</v>
          </cell>
          <cell r="DD10490" t="str">
            <v>Bloomberg Global Aggregate (Hedged in USD) RI</v>
          </cell>
          <cell r="DE10490">
            <v>264406</v>
          </cell>
          <cell r="DF10490" t="str">
            <v>BM PRIIPS AMSelect JP Morgan Global Bond [44603]</v>
          </cell>
          <cell r="DG10490" t="str">
            <v>USD</v>
          </cell>
          <cell r="DH10490" t="str">
            <v>AMSelect JP Morgan Global Bond [Classic, C]</v>
          </cell>
          <cell r="DI10490" t="str">
            <v>N</v>
          </cell>
          <cell r="DL10490" t="str">
            <v/>
          </cell>
          <cell r="DM10490" t="str">
            <v/>
          </cell>
          <cell r="DN10490" t="str">
            <v/>
          </cell>
          <cell r="DP10490" t="str">
            <v/>
          </cell>
          <cell r="DQ10490" t="str">
            <v/>
          </cell>
          <cell r="DR10490" t="str">
            <v/>
          </cell>
          <cell r="DS10490" t="str">
            <v/>
          </cell>
          <cell r="DT10490" t="str">
            <v/>
          </cell>
        </row>
        <row r="10491">
          <cell r="I10491" t="str">
            <v>LU2719100294</v>
          </cell>
          <cell r="J10491" t="str">
            <v>AMSelect JP Morgan Global Bond [Classic RH AUD MD, D]</v>
          </cell>
          <cell r="K10491">
            <v>631</v>
          </cell>
          <cell r="L10491" t="str">
            <v>All</v>
          </cell>
          <cell r="M10491" t="str">
            <v>INVEST_LEGAL_TYPE</v>
          </cell>
          <cell r="N10491" t="str">
            <v/>
          </cell>
          <cell r="O10491">
            <v>5</v>
          </cell>
          <cell r="P10491" t="str">
            <v>Registered or dematerialized</v>
          </cell>
          <cell r="Q10491" t="str">
            <v>SHARE_FORM</v>
          </cell>
          <cell r="R10491" t="str">
            <v>AUD</v>
          </cell>
          <cell r="S10491" t="str">
            <v/>
          </cell>
          <cell r="T10491">
            <v>1</v>
          </cell>
          <cell r="U10491" t="str">
            <v>Launched</v>
          </cell>
          <cell r="V10491" t="str">
            <v>PRODUCT_STATUS</v>
          </cell>
          <cell r="W10491" t="str">
            <v/>
          </cell>
          <cell r="X10491" t="str">
            <v/>
          </cell>
          <cell r="Y10491" t="str">
            <v/>
          </cell>
          <cell r="Z10491">
            <v>621455</v>
          </cell>
          <cell r="AA10491">
            <v>265086</v>
          </cell>
          <cell r="AB10491" t="str">
            <v>BM AMSelect JP Morgan Global Bond [44603]</v>
          </cell>
          <cell r="AC10491" t="str">
            <v>USD</v>
          </cell>
          <cell r="AE10491" t="str">
            <v/>
          </cell>
          <cell r="AF10491" t="str">
            <v/>
          </cell>
          <cell r="AH10491" t="str">
            <v/>
          </cell>
          <cell r="AI10491" t="str">
            <v/>
          </cell>
          <cell r="AJ10491" t="str">
            <v>CRAM</v>
          </cell>
          <cell r="AK10491" t="str">
            <v>Classic RH AUD MD</v>
          </cell>
          <cell r="AL10491" t="str">
            <v>SHARE_CATEGORY</v>
          </cell>
          <cell r="AM10491" t="str">
            <v>D</v>
          </cell>
          <cell r="AN10491" t="str">
            <v>Distribution</v>
          </cell>
          <cell r="AO10491" t="str">
            <v>SHARE_TYPE</v>
          </cell>
          <cell r="AP10491" t="str">
            <v/>
          </cell>
          <cell r="AQ10491" t="str">
            <v>M</v>
          </cell>
          <cell r="AR10491" t="str">
            <v>Monthly</v>
          </cell>
          <cell r="AS10491" t="str">
            <v>DIVIDEND_FREQUENCY</v>
          </cell>
          <cell r="AT10491" t="str">
            <v>Y</v>
          </cell>
          <cell r="AV10491">
            <v>20231103</v>
          </cell>
          <cell r="AW10491">
            <v>20240614</v>
          </cell>
          <cell r="BB10491" t="str">
            <v>Y</v>
          </cell>
          <cell r="BC10491" t="str">
            <v>Yes</v>
          </cell>
          <cell r="BD10491" t="str">
            <v>DICI_KIID</v>
          </cell>
          <cell r="BE10491" t="str">
            <v/>
          </cell>
          <cell r="BF10491" t="str">
            <v/>
          </cell>
          <cell r="BG10491" t="str">
            <v/>
          </cell>
          <cell r="BH10491" t="str">
            <v/>
          </cell>
          <cell r="BI10491" t="str">
            <v>Y</v>
          </cell>
          <cell r="BJ10491" t="str">
            <v>0.001</v>
          </cell>
          <cell r="BK10491" t="str">
            <v>Y</v>
          </cell>
          <cell r="BL10491" t="str">
            <v>0.01</v>
          </cell>
          <cell r="BM10491">
            <v>71</v>
          </cell>
          <cell r="BN1049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491" t="str">
            <v>RISK_NARRATIVE</v>
          </cell>
          <cell r="BP10491">
            <v>3</v>
          </cell>
          <cell r="BQ10491" t="str">
            <v>Y</v>
          </cell>
          <cell r="BS10491" t="str">
            <v/>
          </cell>
          <cell r="BT10491" t="str">
            <v/>
          </cell>
          <cell r="BU10491" t="str">
            <v>Y</v>
          </cell>
          <cell r="BV10491" t="str">
            <v/>
          </cell>
          <cell r="BW10491" t="str">
            <v/>
          </cell>
          <cell r="BX10491" t="str">
            <v>BNP IP-LU</v>
          </cell>
          <cell r="BY10491" t="str">
            <v>BNP IP-LU</v>
          </cell>
          <cell r="BZ10491" t="str">
            <v>LIBRARY_FUNDSQUARE</v>
          </cell>
          <cell r="CA10491">
            <v>3.9</v>
          </cell>
          <cell r="CB10491">
            <v>2</v>
          </cell>
          <cell r="CC10491">
            <v>20240728</v>
          </cell>
          <cell r="CD10491">
            <v>4</v>
          </cell>
          <cell r="CE10491">
            <v>2</v>
          </cell>
          <cell r="CF10491">
            <v>1</v>
          </cell>
          <cell r="CH10491" t="str">
            <v>N</v>
          </cell>
          <cell r="CI10491" t="str">
            <v/>
          </cell>
          <cell r="CJ10491" t="str">
            <v/>
          </cell>
          <cell r="CK10491" t="str">
            <v/>
          </cell>
          <cell r="CL10491" t="str">
            <v/>
          </cell>
          <cell r="CM10491" t="str">
            <v>Bloomberg Global Aggregate (Hedged in AUD) RI</v>
          </cell>
          <cell r="CN10491" t="str">
            <v/>
          </cell>
          <cell r="CO10491" t="str">
            <v/>
          </cell>
          <cell r="CQ10491" t="str">
            <v/>
          </cell>
          <cell r="CR10491" t="str">
            <v/>
          </cell>
          <cell r="CS10491" t="str">
            <v/>
          </cell>
          <cell r="CT10491">
            <v>1</v>
          </cell>
          <cell r="CU10491" t="str">
            <v>CAT 2</v>
          </cell>
          <cell r="CV10491" t="str">
            <v>PRIIPS_CATEGORY</v>
          </cell>
          <cell r="CW10491">
            <v>4</v>
          </cell>
          <cell r="CZ10491" t="str">
            <v/>
          </cell>
          <cell r="DA10491">
            <v>264405</v>
          </cell>
          <cell r="DB10491" t="str">
            <v>BM ESG AMSelect JP Morgan Global Bond [44603]</v>
          </cell>
          <cell r="DC10491" t="str">
            <v>USD</v>
          </cell>
          <cell r="DD10491" t="str">
            <v/>
          </cell>
          <cell r="DE10491">
            <v>264406</v>
          </cell>
          <cell r="DF10491" t="str">
            <v>BM PRIIPS AMSelect JP Morgan Global Bond [44603]</v>
          </cell>
          <cell r="DG10491" t="str">
            <v>USD</v>
          </cell>
          <cell r="DH10491" t="str">
            <v/>
          </cell>
          <cell r="DI10491" t="str">
            <v>N</v>
          </cell>
          <cell r="DL10491" t="str">
            <v/>
          </cell>
          <cell r="DM10491" t="str">
            <v/>
          </cell>
          <cell r="DN10491" t="str">
            <v/>
          </cell>
          <cell r="DP10491" t="str">
            <v/>
          </cell>
          <cell r="DQ10491" t="str">
            <v/>
          </cell>
          <cell r="DR10491" t="str">
            <v/>
          </cell>
          <cell r="DS10491" t="str">
            <v/>
          </cell>
          <cell r="DT10491" t="str">
            <v/>
          </cell>
        </row>
        <row r="10492">
          <cell r="I10492" t="str">
            <v>LU2702314548</v>
          </cell>
          <cell r="J10492" t="str">
            <v>AMSelect JP Morgan Global Bond [Privilege RH EUR, C]</v>
          </cell>
          <cell r="K10492">
            <v>638</v>
          </cell>
          <cell r="L10492" t="str">
            <v>Distributors,  Managers, All</v>
          </cell>
          <cell r="M10492" t="str">
            <v>INVEST_LEGAL_TYPE</v>
          </cell>
          <cell r="N10492" t="str">
            <v/>
          </cell>
          <cell r="O10492">
            <v>5</v>
          </cell>
          <cell r="P10492" t="str">
            <v>Registered or dematerialized</v>
          </cell>
          <cell r="Q10492" t="str">
            <v>SHARE_FORM</v>
          </cell>
          <cell r="R10492" t="str">
            <v>EUR</v>
          </cell>
          <cell r="S10492" t="str">
            <v/>
          </cell>
          <cell r="T10492">
            <v>1</v>
          </cell>
          <cell r="U10492" t="str">
            <v>Launched</v>
          </cell>
          <cell r="V10492" t="str">
            <v>PRODUCT_STATUS</v>
          </cell>
          <cell r="W10492" t="str">
            <v/>
          </cell>
          <cell r="X10492" t="str">
            <v/>
          </cell>
          <cell r="Y10492" t="str">
            <v/>
          </cell>
          <cell r="Z10492">
            <v>621455</v>
          </cell>
          <cell r="AA10492">
            <v>265086</v>
          </cell>
          <cell r="AB10492" t="str">
            <v>BM AMSelect JP Morgan Global Bond [44603]</v>
          </cell>
          <cell r="AC10492" t="str">
            <v>USD</v>
          </cell>
          <cell r="AE10492" t="str">
            <v/>
          </cell>
          <cell r="AF10492" t="str">
            <v/>
          </cell>
          <cell r="AH10492" t="str">
            <v/>
          </cell>
          <cell r="AI10492" t="str">
            <v/>
          </cell>
          <cell r="AJ10492" t="str">
            <v>PRHE</v>
          </cell>
          <cell r="AK10492" t="str">
            <v>Privilege RH EUR</v>
          </cell>
          <cell r="AL10492" t="str">
            <v>SHARE_CATEGORY</v>
          </cell>
          <cell r="AM10492" t="str">
            <v>C</v>
          </cell>
          <cell r="AN10492" t="str">
            <v>Capitalisation</v>
          </cell>
          <cell r="AO10492" t="str">
            <v>SHARE_TYPE</v>
          </cell>
          <cell r="AP10492" t="str">
            <v/>
          </cell>
          <cell r="AQ10492" t="str">
            <v/>
          </cell>
          <cell r="AR10492" t="str">
            <v/>
          </cell>
          <cell r="AS10492" t="str">
            <v/>
          </cell>
          <cell r="AT10492" t="str">
            <v>Y</v>
          </cell>
          <cell r="AV10492">
            <v>20230929</v>
          </cell>
          <cell r="AW10492">
            <v>20240614</v>
          </cell>
          <cell r="BB10492" t="str">
            <v>Y</v>
          </cell>
          <cell r="BC10492" t="str">
            <v>Yes</v>
          </cell>
          <cell r="BD10492" t="str">
            <v>DICI_KIID</v>
          </cell>
          <cell r="BE10492" t="str">
            <v/>
          </cell>
          <cell r="BF10492" t="str">
            <v/>
          </cell>
          <cell r="BG10492" t="str">
            <v/>
          </cell>
          <cell r="BH10492" t="str">
            <v/>
          </cell>
          <cell r="BI10492" t="str">
            <v>Y</v>
          </cell>
          <cell r="BJ10492" t="str">
            <v>0.001</v>
          </cell>
          <cell r="BK10492" t="str">
            <v>Y</v>
          </cell>
          <cell r="BL10492" t="str">
            <v>0.01</v>
          </cell>
          <cell r="BM10492">
            <v>71</v>
          </cell>
          <cell r="BN1049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492" t="str">
            <v>RISK_NARRATIVE</v>
          </cell>
          <cell r="BP10492">
            <v>3</v>
          </cell>
          <cell r="BQ10492" t="str">
            <v>Y</v>
          </cell>
          <cell r="BS10492" t="str">
            <v/>
          </cell>
          <cell r="BT10492" t="str">
            <v/>
          </cell>
          <cell r="BU10492" t="str">
            <v>Y</v>
          </cell>
          <cell r="BV10492" t="str">
            <v/>
          </cell>
          <cell r="BW10492" t="str">
            <v/>
          </cell>
          <cell r="BX10492" t="str">
            <v>BNP IP-LU</v>
          </cell>
          <cell r="BY10492" t="str">
            <v>BNP IP-LU</v>
          </cell>
          <cell r="BZ10492" t="str">
            <v>LIBRARY_FUNDSQUARE</v>
          </cell>
          <cell r="CA10492">
            <v>3.9</v>
          </cell>
          <cell r="CB10492">
            <v>2</v>
          </cell>
          <cell r="CC10492">
            <v>20240728</v>
          </cell>
          <cell r="CD10492">
            <v>4</v>
          </cell>
          <cell r="CE10492">
            <v>2</v>
          </cell>
          <cell r="CF10492">
            <v>1</v>
          </cell>
          <cell r="CH10492" t="str">
            <v>N</v>
          </cell>
          <cell r="CI10492" t="str">
            <v/>
          </cell>
          <cell r="CJ10492" t="str">
            <v/>
          </cell>
          <cell r="CK10492" t="str">
            <v/>
          </cell>
          <cell r="CL10492" t="str">
            <v/>
          </cell>
          <cell r="CM10492" t="str">
            <v>Bloomberg Global Aggregate (Hedged in EUR) RI</v>
          </cell>
          <cell r="CN10492" t="str">
            <v/>
          </cell>
          <cell r="CO10492" t="str">
            <v/>
          </cell>
          <cell r="CQ10492" t="str">
            <v/>
          </cell>
          <cell r="CR10492" t="str">
            <v/>
          </cell>
          <cell r="CS10492" t="str">
            <v/>
          </cell>
          <cell r="CT10492">
            <v>1</v>
          </cell>
          <cell r="CU10492" t="str">
            <v>CAT 2</v>
          </cell>
          <cell r="CV10492" t="str">
            <v>PRIIPS_CATEGORY</v>
          </cell>
          <cell r="CW10492">
            <v>4</v>
          </cell>
          <cell r="CZ10492" t="str">
            <v/>
          </cell>
          <cell r="DA10492">
            <v>264405</v>
          </cell>
          <cell r="DB10492" t="str">
            <v>BM ESG AMSelect JP Morgan Global Bond [44603]</v>
          </cell>
          <cell r="DC10492" t="str">
            <v>USD</v>
          </cell>
          <cell r="DD10492" t="str">
            <v/>
          </cell>
          <cell r="DE10492">
            <v>264406</v>
          </cell>
          <cell r="DF10492" t="str">
            <v>BM PRIIPS AMSelect JP Morgan Global Bond [44603]</v>
          </cell>
          <cell r="DG10492" t="str">
            <v>USD</v>
          </cell>
          <cell r="DH10492" t="str">
            <v/>
          </cell>
          <cell r="DI10492" t="str">
            <v>N</v>
          </cell>
          <cell r="DL10492" t="str">
            <v/>
          </cell>
          <cell r="DM10492" t="str">
            <v/>
          </cell>
          <cell r="DN10492" t="str">
            <v/>
          </cell>
          <cell r="DP10492" t="str">
            <v/>
          </cell>
          <cell r="DQ10492" t="str">
            <v/>
          </cell>
          <cell r="DR10492" t="str">
            <v/>
          </cell>
          <cell r="DS10492" t="str">
            <v/>
          </cell>
          <cell r="DT10492" t="str">
            <v/>
          </cell>
        </row>
        <row r="10493">
          <cell r="I10493" t="str">
            <v>LU2702315271</v>
          </cell>
          <cell r="J10493" t="str">
            <v>AMSelect JP Morgan Global Bond [Privilege, C]</v>
          </cell>
          <cell r="K10493">
            <v>638</v>
          </cell>
          <cell r="L10493" t="str">
            <v>Distributors,  Managers, All</v>
          </cell>
          <cell r="M10493" t="str">
            <v>INVEST_LEGAL_TYPE</v>
          </cell>
          <cell r="N10493" t="str">
            <v/>
          </cell>
          <cell r="O10493">
            <v>5</v>
          </cell>
          <cell r="P10493" t="str">
            <v>Registered or dematerialized</v>
          </cell>
          <cell r="Q10493" t="str">
            <v>SHARE_FORM</v>
          </cell>
          <cell r="R10493" t="str">
            <v>USD</v>
          </cell>
          <cell r="S10493" t="str">
            <v/>
          </cell>
          <cell r="T10493">
            <v>1</v>
          </cell>
          <cell r="U10493" t="str">
            <v>Launched</v>
          </cell>
          <cell r="V10493" t="str">
            <v>PRODUCT_STATUS</v>
          </cell>
          <cell r="W10493" t="str">
            <v/>
          </cell>
          <cell r="X10493" t="str">
            <v/>
          </cell>
          <cell r="Y10493" t="str">
            <v/>
          </cell>
          <cell r="Z10493">
            <v>621455</v>
          </cell>
          <cell r="AA10493">
            <v>265086</v>
          </cell>
          <cell r="AB10493" t="str">
            <v>BM AMSelect JP Morgan Global Bond [44603]</v>
          </cell>
          <cell r="AC10493" t="str">
            <v>USD</v>
          </cell>
          <cell r="AE10493" t="str">
            <v/>
          </cell>
          <cell r="AF10493" t="str">
            <v/>
          </cell>
          <cell r="AH10493" t="str">
            <v/>
          </cell>
          <cell r="AI10493" t="str">
            <v/>
          </cell>
          <cell r="AJ10493" t="str">
            <v>PRIV</v>
          </cell>
          <cell r="AK10493" t="str">
            <v>Privilege</v>
          </cell>
          <cell r="AL10493" t="str">
            <v>SHARE_CATEGORY</v>
          </cell>
          <cell r="AM10493" t="str">
            <v>C</v>
          </cell>
          <cell r="AN10493" t="str">
            <v>Capitalisation</v>
          </cell>
          <cell r="AO10493" t="str">
            <v>SHARE_TYPE</v>
          </cell>
          <cell r="AP10493" t="str">
            <v/>
          </cell>
          <cell r="AQ10493" t="str">
            <v/>
          </cell>
          <cell r="AR10493" t="str">
            <v/>
          </cell>
          <cell r="AS10493" t="str">
            <v/>
          </cell>
          <cell r="AT10493" t="str">
            <v>N</v>
          </cell>
          <cell r="AV10493">
            <v>20230929</v>
          </cell>
          <cell r="AW10493">
            <v>20240614</v>
          </cell>
          <cell r="BB10493" t="str">
            <v>Y</v>
          </cell>
          <cell r="BC10493" t="str">
            <v>Yes</v>
          </cell>
          <cell r="BD10493" t="str">
            <v>DICI_KIID</v>
          </cell>
          <cell r="BE10493" t="str">
            <v/>
          </cell>
          <cell r="BF10493" t="str">
            <v/>
          </cell>
          <cell r="BG10493" t="str">
            <v/>
          </cell>
          <cell r="BH10493" t="str">
            <v/>
          </cell>
          <cell r="BI10493" t="str">
            <v>Y</v>
          </cell>
          <cell r="BJ10493" t="str">
            <v>0.001</v>
          </cell>
          <cell r="BK10493" t="str">
            <v>Y</v>
          </cell>
          <cell r="BL10493" t="str">
            <v>0.01</v>
          </cell>
          <cell r="BM10493">
            <v>71</v>
          </cell>
          <cell r="BN1049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493" t="str">
            <v>RISK_NARRATIVE</v>
          </cell>
          <cell r="BP10493">
            <v>3</v>
          </cell>
          <cell r="BQ10493" t="str">
            <v>Y</v>
          </cell>
          <cell r="BS10493" t="str">
            <v/>
          </cell>
          <cell r="BT10493" t="str">
            <v/>
          </cell>
          <cell r="BU10493" t="str">
            <v>Y</v>
          </cell>
          <cell r="BV10493" t="str">
            <v/>
          </cell>
          <cell r="BW10493" t="str">
            <v/>
          </cell>
          <cell r="BX10493" t="str">
            <v>BNP IP-LU</v>
          </cell>
          <cell r="BY10493" t="str">
            <v>BNP IP-LU</v>
          </cell>
          <cell r="BZ10493" t="str">
            <v>LIBRARY_FUNDSQUARE</v>
          </cell>
          <cell r="CA10493">
            <v>3.9</v>
          </cell>
          <cell r="CB10493">
            <v>2</v>
          </cell>
          <cell r="CC10493">
            <v>20240728</v>
          </cell>
          <cell r="CD10493">
            <v>4</v>
          </cell>
          <cell r="CE10493">
            <v>2</v>
          </cell>
          <cell r="CF10493">
            <v>1</v>
          </cell>
          <cell r="CH10493" t="str">
            <v/>
          </cell>
          <cell r="CI10493" t="str">
            <v/>
          </cell>
          <cell r="CJ10493" t="str">
            <v/>
          </cell>
          <cell r="CK10493" t="str">
            <v/>
          </cell>
          <cell r="CL10493" t="str">
            <v/>
          </cell>
          <cell r="CM10493" t="str">
            <v>Bloomberg Global Aggregate (Hedged in USD) RI</v>
          </cell>
          <cell r="CN10493" t="str">
            <v/>
          </cell>
          <cell r="CO10493" t="str">
            <v/>
          </cell>
          <cell r="CQ10493" t="str">
            <v/>
          </cell>
          <cell r="CR10493" t="str">
            <v/>
          </cell>
          <cell r="CS10493" t="str">
            <v/>
          </cell>
          <cell r="CT10493">
            <v>1</v>
          </cell>
          <cell r="CU10493" t="str">
            <v>CAT 2</v>
          </cell>
          <cell r="CV10493" t="str">
            <v>PRIIPS_CATEGORY</v>
          </cell>
          <cell r="CW10493">
            <v>4</v>
          </cell>
          <cell r="CZ10493" t="str">
            <v/>
          </cell>
          <cell r="DA10493">
            <v>264405</v>
          </cell>
          <cell r="DB10493" t="str">
            <v>BM ESG AMSelect JP Morgan Global Bond [44603]</v>
          </cell>
          <cell r="DC10493" t="str">
            <v>USD</v>
          </cell>
          <cell r="DD10493" t="str">
            <v>Bloomberg Global Aggregate (Hedged in USD) RI</v>
          </cell>
          <cell r="DE10493">
            <v>264406</v>
          </cell>
          <cell r="DF10493" t="str">
            <v>BM PRIIPS AMSelect JP Morgan Global Bond [44603]</v>
          </cell>
          <cell r="DG10493" t="str">
            <v>USD</v>
          </cell>
          <cell r="DH10493" t="str">
            <v>AMSelect JP Morgan Global Bond [Classic, C]</v>
          </cell>
          <cell r="DI10493" t="str">
            <v>N</v>
          </cell>
          <cell r="DL10493" t="str">
            <v/>
          </cell>
          <cell r="DM10493" t="str">
            <v/>
          </cell>
          <cell r="DN10493" t="str">
            <v/>
          </cell>
          <cell r="DP10493" t="str">
            <v/>
          </cell>
          <cell r="DQ10493" t="str">
            <v/>
          </cell>
          <cell r="DR10493" t="str">
            <v/>
          </cell>
          <cell r="DS10493" t="str">
            <v/>
          </cell>
          <cell r="DT10493" t="str">
            <v/>
          </cell>
        </row>
        <row r="10494">
          <cell r="I10494" t="str">
            <v>LU2702315198</v>
          </cell>
          <cell r="J10494" t="str">
            <v>AMSelect JP Morgan Global Bond [Privilege, D]</v>
          </cell>
          <cell r="K10494">
            <v>638</v>
          </cell>
          <cell r="L10494" t="str">
            <v>Distributors,  Managers, All</v>
          </cell>
          <cell r="M10494" t="str">
            <v>INVEST_LEGAL_TYPE</v>
          </cell>
          <cell r="N10494" t="str">
            <v/>
          </cell>
          <cell r="O10494">
            <v>5</v>
          </cell>
          <cell r="P10494" t="str">
            <v>Registered or dematerialized</v>
          </cell>
          <cell r="Q10494" t="str">
            <v>SHARE_FORM</v>
          </cell>
          <cell r="R10494" t="str">
            <v>USD</v>
          </cell>
          <cell r="S10494" t="str">
            <v/>
          </cell>
          <cell r="T10494">
            <v>1</v>
          </cell>
          <cell r="U10494" t="str">
            <v>Launched</v>
          </cell>
          <cell r="V10494" t="str">
            <v>PRODUCT_STATUS</v>
          </cell>
          <cell r="W10494" t="str">
            <v/>
          </cell>
          <cell r="X10494" t="str">
            <v/>
          </cell>
          <cell r="Y10494" t="str">
            <v/>
          </cell>
          <cell r="Z10494">
            <v>621455</v>
          </cell>
          <cell r="AA10494">
            <v>265086</v>
          </cell>
          <cell r="AB10494" t="str">
            <v>BM AMSelect JP Morgan Global Bond [44603]</v>
          </cell>
          <cell r="AC10494" t="str">
            <v>USD</v>
          </cell>
          <cell r="AE10494" t="str">
            <v/>
          </cell>
          <cell r="AF10494" t="str">
            <v/>
          </cell>
          <cell r="AH10494" t="str">
            <v/>
          </cell>
          <cell r="AI10494" t="str">
            <v/>
          </cell>
          <cell r="AJ10494" t="str">
            <v>PRIV</v>
          </cell>
          <cell r="AK10494" t="str">
            <v>Privilege</v>
          </cell>
          <cell r="AL10494" t="str">
            <v>SHARE_CATEGORY</v>
          </cell>
          <cell r="AM10494" t="str">
            <v>D</v>
          </cell>
          <cell r="AN10494" t="str">
            <v>Distribution</v>
          </cell>
          <cell r="AO10494" t="str">
            <v>SHARE_TYPE</v>
          </cell>
          <cell r="AP10494" t="str">
            <v/>
          </cell>
          <cell r="AQ10494" t="str">
            <v>Y</v>
          </cell>
          <cell r="AR10494" t="str">
            <v>Annually</v>
          </cell>
          <cell r="AS10494" t="str">
            <v>DIVIDEND_FREQUENCY</v>
          </cell>
          <cell r="AT10494" t="str">
            <v>N</v>
          </cell>
          <cell r="AV10494">
            <v>20230929</v>
          </cell>
          <cell r="AW10494">
            <v>20240604</v>
          </cell>
          <cell r="BB10494" t="str">
            <v>Y</v>
          </cell>
          <cell r="BC10494" t="str">
            <v>Yes</v>
          </cell>
          <cell r="BD10494" t="str">
            <v>DICI_KIID</v>
          </cell>
          <cell r="BE10494" t="str">
            <v/>
          </cell>
          <cell r="BF10494" t="str">
            <v/>
          </cell>
          <cell r="BG10494" t="str">
            <v/>
          </cell>
          <cell r="BH10494" t="str">
            <v/>
          </cell>
          <cell r="BI10494" t="str">
            <v>Y</v>
          </cell>
          <cell r="BJ10494" t="str">
            <v>0.001</v>
          </cell>
          <cell r="BK10494" t="str">
            <v>Y</v>
          </cell>
          <cell r="BL10494" t="str">
            <v>0.01</v>
          </cell>
          <cell r="BM10494">
            <v>71</v>
          </cell>
          <cell r="BN1049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494" t="str">
            <v>RISK_NARRATIVE</v>
          </cell>
          <cell r="BP10494">
            <v>3</v>
          </cell>
          <cell r="BQ10494" t="str">
            <v>Y</v>
          </cell>
          <cell r="BS10494" t="str">
            <v/>
          </cell>
          <cell r="BT10494" t="str">
            <v/>
          </cell>
          <cell r="BU10494" t="str">
            <v>Y</v>
          </cell>
          <cell r="BV10494" t="str">
            <v/>
          </cell>
          <cell r="BW10494" t="str">
            <v/>
          </cell>
          <cell r="BX10494" t="str">
            <v>BNP IP-LU</v>
          </cell>
          <cell r="BY10494" t="str">
            <v>BNP IP-LU</v>
          </cell>
          <cell r="BZ10494" t="str">
            <v>LIBRARY_FUNDSQUARE</v>
          </cell>
          <cell r="CA10494">
            <v>3.9</v>
          </cell>
          <cell r="CB10494">
            <v>2</v>
          </cell>
          <cell r="CC10494">
            <v>20240728</v>
          </cell>
          <cell r="CD10494">
            <v>4</v>
          </cell>
          <cell r="CE10494">
            <v>2</v>
          </cell>
          <cell r="CF10494">
            <v>1</v>
          </cell>
          <cell r="CH10494" t="str">
            <v/>
          </cell>
          <cell r="CI10494" t="str">
            <v/>
          </cell>
          <cell r="CJ10494" t="str">
            <v/>
          </cell>
          <cell r="CK10494" t="str">
            <v/>
          </cell>
          <cell r="CL10494" t="str">
            <v/>
          </cell>
          <cell r="CM10494" t="str">
            <v>Bloomberg Global Aggregate (Hedged in USD) RI</v>
          </cell>
          <cell r="CN10494" t="str">
            <v/>
          </cell>
          <cell r="CO10494" t="str">
            <v/>
          </cell>
          <cell r="CQ10494" t="str">
            <v/>
          </cell>
          <cell r="CR10494" t="str">
            <v/>
          </cell>
          <cell r="CS10494" t="str">
            <v/>
          </cell>
          <cell r="CT10494">
            <v>1</v>
          </cell>
          <cell r="CU10494" t="str">
            <v>CAT 2</v>
          </cell>
          <cell r="CV10494" t="str">
            <v>PRIIPS_CATEGORY</v>
          </cell>
          <cell r="CW10494">
            <v>4</v>
          </cell>
          <cell r="CZ10494" t="str">
            <v/>
          </cell>
          <cell r="DA10494">
            <v>264405</v>
          </cell>
          <cell r="DB10494" t="str">
            <v>BM ESG AMSelect JP Morgan Global Bond [44603]</v>
          </cell>
          <cell r="DC10494" t="str">
            <v>USD</v>
          </cell>
          <cell r="DD10494" t="str">
            <v>Bloomberg Global Aggregate (Hedged in USD) RI</v>
          </cell>
          <cell r="DE10494">
            <v>264406</v>
          </cell>
          <cell r="DF10494" t="str">
            <v>BM PRIIPS AMSelect JP Morgan Global Bond [44603]</v>
          </cell>
          <cell r="DG10494" t="str">
            <v>USD</v>
          </cell>
          <cell r="DH10494" t="str">
            <v>AMSelect JP Morgan Global Bond [Classic, C]</v>
          </cell>
          <cell r="DI10494" t="str">
            <v>N</v>
          </cell>
          <cell r="DL10494" t="str">
            <v/>
          </cell>
          <cell r="DM10494" t="str">
            <v/>
          </cell>
          <cell r="DN10494" t="str">
            <v/>
          </cell>
          <cell r="DP10494" t="str">
            <v/>
          </cell>
          <cell r="DQ10494" t="str">
            <v/>
          </cell>
          <cell r="DR10494" t="str">
            <v/>
          </cell>
          <cell r="DS10494" t="str">
            <v/>
          </cell>
          <cell r="DT10494" t="str">
            <v/>
          </cell>
        </row>
        <row r="10495">
          <cell r="I10495" t="str">
            <v>LU2719100450</v>
          </cell>
          <cell r="J10495" t="str">
            <v>AMSelect JP Morgan Global Bond [Classic RH SGD MD, D]</v>
          </cell>
          <cell r="K10495">
            <v>631</v>
          </cell>
          <cell r="L10495" t="str">
            <v>All</v>
          </cell>
          <cell r="M10495" t="str">
            <v>INVEST_LEGAL_TYPE</v>
          </cell>
          <cell r="N10495" t="str">
            <v/>
          </cell>
          <cell r="O10495">
            <v>5</v>
          </cell>
          <cell r="P10495" t="str">
            <v>Registered or dematerialized</v>
          </cell>
          <cell r="Q10495" t="str">
            <v>SHARE_FORM</v>
          </cell>
          <cell r="R10495" t="str">
            <v>SGD</v>
          </cell>
          <cell r="S10495" t="str">
            <v/>
          </cell>
          <cell r="T10495">
            <v>1</v>
          </cell>
          <cell r="U10495" t="str">
            <v>Launched</v>
          </cell>
          <cell r="V10495" t="str">
            <v>PRODUCT_STATUS</v>
          </cell>
          <cell r="W10495" t="str">
            <v/>
          </cell>
          <cell r="X10495" t="str">
            <v/>
          </cell>
          <cell r="Y10495" t="str">
            <v/>
          </cell>
          <cell r="Z10495">
            <v>621455</v>
          </cell>
          <cell r="AA10495">
            <v>265086</v>
          </cell>
          <cell r="AB10495" t="str">
            <v>BM AMSelect JP Morgan Global Bond [44603]</v>
          </cell>
          <cell r="AC10495" t="str">
            <v>USD</v>
          </cell>
          <cell r="AE10495" t="str">
            <v/>
          </cell>
          <cell r="AF10495" t="str">
            <v/>
          </cell>
          <cell r="AH10495" t="str">
            <v/>
          </cell>
          <cell r="AI10495" t="str">
            <v/>
          </cell>
          <cell r="AJ10495" t="str">
            <v>CRSM</v>
          </cell>
          <cell r="AK10495" t="str">
            <v>Classic RH SGD MD</v>
          </cell>
          <cell r="AL10495" t="str">
            <v>SHARE_CATEGORY</v>
          </cell>
          <cell r="AM10495" t="str">
            <v>D</v>
          </cell>
          <cell r="AN10495" t="str">
            <v>Distribution</v>
          </cell>
          <cell r="AO10495" t="str">
            <v>SHARE_TYPE</v>
          </cell>
          <cell r="AP10495" t="str">
            <v/>
          </cell>
          <cell r="AQ10495" t="str">
            <v>M</v>
          </cell>
          <cell r="AR10495" t="str">
            <v>Monthly</v>
          </cell>
          <cell r="AS10495" t="str">
            <v>DIVIDEND_FREQUENCY</v>
          </cell>
          <cell r="AT10495" t="str">
            <v>Y</v>
          </cell>
          <cell r="AV10495">
            <v>20231103</v>
          </cell>
          <cell r="AW10495">
            <v>20240614</v>
          </cell>
          <cell r="BB10495" t="str">
            <v>Y</v>
          </cell>
          <cell r="BC10495" t="str">
            <v>Yes</v>
          </cell>
          <cell r="BD10495" t="str">
            <v>DICI_KIID</v>
          </cell>
          <cell r="BE10495" t="str">
            <v/>
          </cell>
          <cell r="BF10495" t="str">
            <v/>
          </cell>
          <cell r="BG10495" t="str">
            <v/>
          </cell>
          <cell r="BH10495" t="str">
            <v/>
          </cell>
          <cell r="BI10495" t="str">
            <v>Y</v>
          </cell>
          <cell r="BJ10495" t="str">
            <v>0.001</v>
          </cell>
          <cell r="BK10495" t="str">
            <v>Y</v>
          </cell>
          <cell r="BL10495" t="str">
            <v>0.01</v>
          </cell>
          <cell r="BM10495">
            <v>71</v>
          </cell>
          <cell r="BN1049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495" t="str">
            <v>RISK_NARRATIVE</v>
          </cell>
          <cell r="BP10495">
            <v>3</v>
          </cell>
          <cell r="BQ10495" t="str">
            <v>Y</v>
          </cell>
          <cell r="BS10495" t="str">
            <v/>
          </cell>
          <cell r="BT10495" t="str">
            <v/>
          </cell>
          <cell r="BU10495" t="str">
            <v>Y</v>
          </cell>
          <cell r="BV10495" t="str">
            <v/>
          </cell>
          <cell r="BW10495" t="str">
            <v/>
          </cell>
          <cell r="BX10495" t="str">
            <v>BNP IP-LU</v>
          </cell>
          <cell r="BY10495" t="str">
            <v>BNP IP-LU</v>
          </cell>
          <cell r="BZ10495" t="str">
            <v>LIBRARY_FUNDSQUARE</v>
          </cell>
          <cell r="CA10495">
            <v>3.9</v>
          </cell>
          <cell r="CB10495">
            <v>2</v>
          </cell>
          <cell r="CC10495">
            <v>20240728</v>
          </cell>
          <cell r="CD10495">
            <v>4</v>
          </cell>
          <cell r="CE10495">
            <v>2</v>
          </cell>
          <cell r="CF10495">
            <v>1</v>
          </cell>
          <cell r="CH10495" t="str">
            <v>N</v>
          </cell>
          <cell r="CI10495" t="str">
            <v/>
          </cell>
          <cell r="CJ10495" t="str">
            <v/>
          </cell>
          <cell r="CK10495" t="str">
            <v/>
          </cell>
          <cell r="CL10495" t="str">
            <v/>
          </cell>
          <cell r="CM10495" t="str">
            <v>Bloomberg Global Aggregate (Hedged in SGD) RI</v>
          </cell>
          <cell r="CN10495" t="str">
            <v/>
          </cell>
          <cell r="CO10495" t="str">
            <v/>
          </cell>
          <cell r="CQ10495" t="str">
            <v/>
          </cell>
          <cell r="CR10495" t="str">
            <v/>
          </cell>
          <cell r="CS10495" t="str">
            <v/>
          </cell>
          <cell r="CT10495">
            <v>1</v>
          </cell>
          <cell r="CU10495" t="str">
            <v>CAT 2</v>
          </cell>
          <cell r="CV10495" t="str">
            <v>PRIIPS_CATEGORY</v>
          </cell>
          <cell r="CW10495">
            <v>4</v>
          </cell>
          <cell r="CZ10495" t="str">
            <v/>
          </cell>
          <cell r="DA10495">
            <v>264405</v>
          </cell>
          <cell r="DB10495" t="str">
            <v>BM ESG AMSelect JP Morgan Global Bond [44603]</v>
          </cell>
          <cell r="DC10495" t="str">
            <v>USD</v>
          </cell>
          <cell r="DD10495" t="str">
            <v/>
          </cell>
          <cell r="DE10495">
            <v>264406</v>
          </cell>
          <cell r="DF10495" t="str">
            <v>BM PRIIPS AMSelect JP Morgan Global Bond [44603]</v>
          </cell>
          <cell r="DG10495" t="str">
            <v>USD</v>
          </cell>
          <cell r="DH10495" t="str">
            <v/>
          </cell>
          <cell r="DI10495" t="str">
            <v>N</v>
          </cell>
          <cell r="DL10495" t="str">
            <v/>
          </cell>
          <cell r="DM10495" t="str">
            <v/>
          </cell>
          <cell r="DN10495" t="str">
            <v/>
          </cell>
          <cell r="DP10495" t="str">
            <v/>
          </cell>
          <cell r="DQ10495" t="str">
            <v/>
          </cell>
          <cell r="DR10495" t="str">
            <v/>
          </cell>
          <cell r="DS10495" t="str">
            <v/>
          </cell>
          <cell r="DT10495" t="str">
            <v/>
          </cell>
        </row>
        <row r="10496">
          <cell r="I10496" t="str">
            <v>LU2702308060</v>
          </cell>
          <cell r="J10496" t="str">
            <v>AMSelect JP Morgan Global Bond [I EUR, C]</v>
          </cell>
          <cell r="K10496">
            <v>991</v>
          </cell>
          <cell r="L10496" t="str">
            <v>Institutionnal clients and UCI</v>
          </cell>
          <cell r="M10496" t="str">
            <v>INVEST_LEGAL_TYPE</v>
          </cell>
          <cell r="N10496" t="str">
            <v/>
          </cell>
          <cell r="O10496">
            <v>5</v>
          </cell>
          <cell r="P10496" t="str">
            <v>Registered or dematerialized</v>
          </cell>
          <cell r="Q10496" t="str">
            <v>SHARE_FORM</v>
          </cell>
          <cell r="R10496" t="str">
            <v>EUR</v>
          </cell>
          <cell r="S10496" t="str">
            <v/>
          </cell>
          <cell r="T10496">
            <v>11</v>
          </cell>
          <cell r="U10496" t="str">
            <v>Not yet launched</v>
          </cell>
          <cell r="V10496" t="str">
            <v>PRODUCT_STATUS</v>
          </cell>
          <cell r="W10496" t="str">
            <v/>
          </cell>
          <cell r="X10496" t="str">
            <v/>
          </cell>
          <cell r="Y10496" t="str">
            <v/>
          </cell>
          <cell r="Z10496">
            <v>621455</v>
          </cell>
          <cell r="AA10496">
            <v>265086</v>
          </cell>
          <cell r="AB10496" t="str">
            <v>BM AMSelect JP Morgan Global Bond [44603]</v>
          </cell>
          <cell r="AC10496" t="str">
            <v>USD</v>
          </cell>
          <cell r="AE10496" t="str">
            <v/>
          </cell>
          <cell r="AF10496" t="str">
            <v/>
          </cell>
          <cell r="AH10496" t="str">
            <v/>
          </cell>
          <cell r="AI10496" t="str">
            <v/>
          </cell>
          <cell r="AJ10496" t="str">
            <v>IEU</v>
          </cell>
          <cell r="AK10496" t="str">
            <v>I EUR</v>
          </cell>
          <cell r="AL10496" t="str">
            <v>SHARE_CATEGORY</v>
          </cell>
          <cell r="AM10496" t="str">
            <v>C</v>
          </cell>
          <cell r="AN10496" t="str">
            <v>Capitalisation</v>
          </cell>
          <cell r="AO10496" t="str">
            <v>SHARE_TYPE</v>
          </cell>
          <cell r="AP10496" t="str">
            <v/>
          </cell>
          <cell r="AQ10496" t="str">
            <v/>
          </cell>
          <cell r="AR10496" t="str">
            <v/>
          </cell>
          <cell r="AS10496" t="str">
            <v/>
          </cell>
          <cell r="AT10496" t="str">
            <v>N</v>
          </cell>
          <cell r="AV10496">
            <v>20230929</v>
          </cell>
          <cell r="BB10496" t="str">
            <v>Y</v>
          </cell>
          <cell r="BC10496" t="str">
            <v>Yes</v>
          </cell>
          <cell r="BD10496" t="str">
            <v>DICI_KIID</v>
          </cell>
          <cell r="BE10496" t="str">
            <v/>
          </cell>
          <cell r="BF10496" t="str">
            <v/>
          </cell>
          <cell r="BG10496" t="str">
            <v/>
          </cell>
          <cell r="BH10496" t="str">
            <v/>
          </cell>
          <cell r="BI10496" t="str">
            <v>Y</v>
          </cell>
          <cell r="BJ10496" t="str">
            <v>0.001</v>
          </cell>
          <cell r="BK10496" t="str">
            <v>Y</v>
          </cell>
          <cell r="BL10496" t="str">
            <v>0.01</v>
          </cell>
          <cell r="BM10496">
            <v>71</v>
          </cell>
          <cell r="BN1049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496" t="str">
            <v>RISK_NARRATIVE</v>
          </cell>
          <cell r="BP10496">
            <v>3</v>
          </cell>
          <cell r="BQ10496" t="str">
            <v>Y</v>
          </cell>
          <cell r="BS10496" t="str">
            <v/>
          </cell>
          <cell r="BT10496" t="str">
            <v/>
          </cell>
          <cell r="BU10496" t="str">
            <v>N</v>
          </cell>
          <cell r="BV10496" t="str">
            <v/>
          </cell>
          <cell r="BW10496" t="str">
            <v/>
          </cell>
          <cell r="BX10496" t="str">
            <v>BNP IP-LU</v>
          </cell>
          <cell r="BY10496" t="str">
            <v>BNP IP-LU</v>
          </cell>
          <cell r="BZ10496" t="str">
            <v>LIBRARY_FUNDSQUARE</v>
          </cell>
          <cell r="CA10496">
            <v>3.9</v>
          </cell>
          <cell r="CB10496">
            <v>2</v>
          </cell>
          <cell r="CC10496">
            <v>20240728</v>
          </cell>
          <cell r="CD10496">
            <v>4</v>
          </cell>
          <cell r="CE10496">
            <v>2</v>
          </cell>
          <cell r="CF10496">
            <v>1</v>
          </cell>
          <cell r="CH10496" t="str">
            <v>N</v>
          </cell>
          <cell r="CI10496" t="str">
            <v/>
          </cell>
          <cell r="CJ10496" t="str">
            <v/>
          </cell>
          <cell r="CK10496" t="str">
            <v/>
          </cell>
          <cell r="CL10496" t="str">
            <v/>
          </cell>
          <cell r="CM10496" t="str">
            <v>Bloomberg Global Aggregate (Hedged in USD) RI</v>
          </cell>
          <cell r="CN10496" t="str">
            <v/>
          </cell>
          <cell r="CO10496" t="str">
            <v/>
          </cell>
          <cell r="CQ10496" t="str">
            <v/>
          </cell>
          <cell r="CR10496" t="str">
            <v/>
          </cell>
          <cell r="CS10496" t="str">
            <v/>
          </cell>
          <cell r="CT10496">
            <v>1</v>
          </cell>
          <cell r="CU10496" t="str">
            <v>CAT 2</v>
          </cell>
          <cell r="CV10496" t="str">
            <v>PRIIPS_CATEGORY</v>
          </cell>
          <cell r="CW10496">
            <v>4</v>
          </cell>
          <cell r="CZ10496" t="str">
            <v/>
          </cell>
          <cell r="DA10496">
            <v>264405</v>
          </cell>
          <cell r="DB10496" t="str">
            <v>BM ESG AMSelect JP Morgan Global Bond [44603]</v>
          </cell>
          <cell r="DC10496" t="str">
            <v>USD</v>
          </cell>
          <cell r="DD10496" t="str">
            <v/>
          </cell>
          <cell r="DE10496">
            <v>264406</v>
          </cell>
          <cell r="DF10496" t="str">
            <v>BM PRIIPS AMSelect JP Morgan Global Bond [44603]</v>
          </cell>
          <cell r="DG10496" t="str">
            <v>USD</v>
          </cell>
          <cell r="DH10496" t="str">
            <v>AMSelect JP Morgan Global Bond [Classic, C]</v>
          </cell>
          <cell r="DI10496" t="str">
            <v>N</v>
          </cell>
          <cell r="DL10496" t="str">
            <v/>
          </cell>
          <cell r="DM10496" t="str">
            <v/>
          </cell>
          <cell r="DN10496" t="str">
            <v/>
          </cell>
          <cell r="DP10496" t="str">
            <v/>
          </cell>
          <cell r="DQ10496" t="str">
            <v/>
          </cell>
          <cell r="DR10496" t="str">
            <v/>
          </cell>
          <cell r="DS10496" t="str">
            <v/>
          </cell>
          <cell r="DT10496" t="str">
            <v/>
          </cell>
        </row>
        <row r="10497">
          <cell r="I10497" t="str">
            <v>LU2719101342</v>
          </cell>
          <cell r="J10497" t="str">
            <v>AMSelect JP Morgan Global Bond [Classic RH HKD MD, D]</v>
          </cell>
          <cell r="K10497">
            <v>631</v>
          </cell>
          <cell r="L10497" t="str">
            <v>All</v>
          </cell>
          <cell r="M10497" t="str">
            <v>INVEST_LEGAL_TYPE</v>
          </cell>
          <cell r="N10497" t="str">
            <v/>
          </cell>
          <cell r="O10497">
            <v>5</v>
          </cell>
          <cell r="P10497" t="str">
            <v>Registered or dematerialized</v>
          </cell>
          <cell r="Q10497" t="str">
            <v>SHARE_FORM</v>
          </cell>
          <cell r="R10497" t="str">
            <v>HKD</v>
          </cell>
          <cell r="S10497" t="str">
            <v/>
          </cell>
          <cell r="T10497">
            <v>1</v>
          </cell>
          <cell r="U10497" t="str">
            <v>Launched</v>
          </cell>
          <cell r="V10497" t="str">
            <v>PRODUCT_STATUS</v>
          </cell>
          <cell r="W10497" t="str">
            <v/>
          </cell>
          <cell r="X10497" t="str">
            <v/>
          </cell>
          <cell r="Y10497" t="str">
            <v/>
          </cell>
          <cell r="Z10497">
            <v>621455</v>
          </cell>
          <cell r="AA10497">
            <v>265086</v>
          </cell>
          <cell r="AB10497" t="str">
            <v>BM AMSelect JP Morgan Global Bond [44603]</v>
          </cell>
          <cell r="AC10497" t="str">
            <v>USD</v>
          </cell>
          <cell r="AE10497" t="str">
            <v/>
          </cell>
          <cell r="AF10497" t="str">
            <v/>
          </cell>
          <cell r="AH10497" t="str">
            <v/>
          </cell>
          <cell r="AI10497" t="str">
            <v/>
          </cell>
          <cell r="AJ10497" t="str">
            <v>CRHM</v>
          </cell>
          <cell r="AK10497" t="str">
            <v>Classic RH HKD MD</v>
          </cell>
          <cell r="AL10497" t="str">
            <v>SHARE_CATEGORY</v>
          </cell>
          <cell r="AM10497" t="str">
            <v>D</v>
          </cell>
          <cell r="AN10497" t="str">
            <v>Distribution</v>
          </cell>
          <cell r="AO10497" t="str">
            <v>SHARE_TYPE</v>
          </cell>
          <cell r="AP10497" t="str">
            <v/>
          </cell>
          <cell r="AQ10497" t="str">
            <v>M</v>
          </cell>
          <cell r="AR10497" t="str">
            <v>Monthly</v>
          </cell>
          <cell r="AS10497" t="str">
            <v>DIVIDEND_FREQUENCY</v>
          </cell>
          <cell r="AT10497" t="str">
            <v>Y</v>
          </cell>
          <cell r="AV10497">
            <v>20231103</v>
          </cell>
          <cell r="AW10497">
            <v>20240614</v>
          </cell>
          <cell r="BB10497" t="str">
            <v>Y</v>
          </cell>
          <cell r="BC10497" t="str">
            <v>Yes</v>
          </cell>
          <cell r="BD10497" t="str">
            <v>DICI_KIID</v>
          </cell>
          <cell r="BE10497" t="str">
            <v/>
          </cell>
          <cell r="BF10497" t="str">
            <v/>
          </cell>
          <cell r="BG10497" t="str">
            <v/>
          </cell>
          <cell r="BH10497" t="str">
            <v/>
          </cell>
          <cell r="BI10497" t="str">
            <v>Y</v>
          </cell>
          <cell r="BJ10497" t="str">
            <v>0.001</v>
          </cell>
          <cell r="BK10497" t="str">
            <v>Y</v>
          </cell>
          <cell r="BL10497" t="str">
            <v>0.01</v>
          </cell>
          <cell r="BM10497">
            <v>71</v>
          </cell>
          <cell r="BN1049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497" t="str">
            <v>RISK_NARRATIVE</v>
          </cell>
          <cell r="BP10497">
            <v>3</v>
          </cell>
          <cell r="BQ10497" t="str">
            <v>Y</v>
          </cell>
          <cell r="BS10497" t="str">
            <v/>
          </cell>
          <cell r="BT10497" t="str">
            <v/>
          </cell>
          <cell r="BU10497" t="str">
            <v>Y</v>
          </cell>
          <cell r="BV10497" t="str">
            <v/>
          </cell>
          <cell r="BW10497" t="str">
            <v/>
          </cell>
          <cell r="BX10497" t="str">
            <v>BNP IP-LU</v>
          </cell>
          <cell r="BY10497" t="str">
            <v>BNP IP-LU</v>
          </cell>
          <cell r="BZ10497" t="str">
            <v>LIBRARY_FUNDSQUARE</v>
          </cell>
          <cell r="CA10497">
            <v>3.9</v>
          </cell>
          <cell r="CB10497">
            <v>2</v>
          </cell>
          <cell r="CC10497">
            <v>20240728</v>
          </cell>
          <cell r="CD10497">
            <v>4</v>
          </cell>
          <cell r="CE10497">
            <v>2</v>
          </cell>
          <cell r="CF10497">
            <v>1</v>
          </cell>
          <cell r="CH10497" t="str">
            <v>N</v>
          </cell>
          <cell r="CI10497" t="str">
            <v/>
          </cell>
          <cell r="CJ10497" t="str">
            <v/>
          </cell>
          <cell r="CK10497" t="str">
            <v/>
          </cell>
          <cell r="CL10497" t="str">
            <v/>
          </cell>
          <cell r="CM10497" t="str">
            <v>Bloomberg Global Aggregate (Hedged in HKD) RI</v>
          </cell>
          <cell r="CN10497" t="str">
            <v/>
          </cell>
          <cell r="CO10497" t="str">
            <v/>
          </cell>
          <cell r="CQ10497" t="str">
            <v/>
          </cell>
          <cell r="CR10497" t="str">
            <v/>
          </cell>
          <cell r="CS10497" t="str">
            <v/>
          </cell>
          <cell r="CT10497">
            <v>1</v>
          </cell>
          <cell r="CU10497" t="str">
            <v>CAT 2</v>
          </cell>
          <cell r="CV10497" t="str">
            <v>PRIIPS_CATEGORY</v>
          </cell>
          <cell r="CW10497">
            <v>4</v>
          </cell>
          <cell r="CZ10497" t="str">
            <v/>
          </cell>
          <cell r="DA10497">
            <v>264405</v>
          </cell>
          <cell r="DB10497" t="str">
            <v>BM ESG AMSelect JP Morgan Global Bond [44603]</v>
          </cell>
          <cell r="DC10497" t="str">
            <v>USD</v>
          </cell>
          <cell r="DD10497" t="str">
            <v/>
          </cell>
          <cell r="DE10497">
            <v>264406</v>
          </cell>
          <cell r="DF10497" t="str">
            <v>BM PRIIPS AMSelect JP Morgan Global Bond [44603]</v>
          </cell>
          <cell r="DG10497" t="str">
            <v>USD</v>
          </cell>
          <cell r="DH10497" t="str">
            <v/>
          </cell>
          <cell r="DI10497" t="str">
            <v>N</v>
          </cell>
          <cell r="DL10497" t="str">
            <v/>
          </cell>
          <cell r="DM10497" t="str">
            <v/>
          </cell>
          <cell r="DN10497" t="str">
            <v/>
          </cell>
          <cell r="DP10497" t="str">
            <v/>
          </cell>
          <cell r="DQ10497" t="str">
            <v/>
          </cell>
          <cell r="DR10497" t="str">
            <v/>
          </cell>
          <cell r="DS10497" t="str">
            <v/>
          </cell>
          <cell r="DT10497" t="str">
            <v/>
          </cell>
        </row>
        <row r="10498">
          <cell r="I10498" t="str">
            <v>LU2719100534</v>
          </cell>
          <cell r="J10498" t="str">
            <v>AMSelect JP Morgan Global Bond [Classic RH SGD, C]</v>
          </cell>
          <cell r="K10498">
            <v>631</v>
          </cell>
          <cell r="L10498" t="str">
            <v>All</v>
          </cell>
          <cell r="M10498" t="str">
            <v>INVEST_LEGAL_TYPE</v>
          </cell>
          <cell r="N10498" t="str">
            <v/>
          </cell>
          <cell r="O10498">
            <v>5</v>
          </cell>
          <cell r="P10498" t="str">
            <v>Registered or dematerialized</v>
          </cell>
          <cell r="Q10498" t="str">
            <v>SHARE_FORM</v>
          </cell>
          <cell r="R10498" t="str">
            <v>SGD</v>
          </cell>
          <cell r="S10498" t="str">
            <v/>
          </cell>
          <cell r="T10498">
            <v>1</v>
          </cell>
          <cell r="U10498" t="str">
            <v>Launched</v>
          </cell>
          <cell r="V10498" t="str">
            <v>PRODUCT_STATUS</v>
          </cell>
          <cell r="W10498" t="str">
            <v/>
          </cell>
          <cell r="X10498" t="str">
            <v/>
          </cell>
          <cell r="Y10498" t="str">
            <v/>
          </cell>
          <cell r="Z10498">
            <v>621455</v>
          </cell>
          <cell r="AA10498">
            <v>265086</v>
          </cell>
          <cell r="AB10498" t="str">
            <v>BM AMSelect JP Morgan Global Bond [44603]</v>
          </cell>
          <cell r="AC10498" t="str">
            <v>USD</v>
          </cell>
          <cell r="AE10498" t="str">
            <v/>
          </cell>
          <cell r="AF10498" t="str">
            <v/>
          </cell>
          <cell r="AH10498" t="str">
            <v/>
          </cell>
          <cell r="AI10498" t="str">
            <v/>
          </cell>
          <cell r="AJ10498" t="str">
            <v>CRSG</v>
          </cell>
          <cell r="AK10498" t="str">
            <v>Classic RH SGD</v>
          </cell>
          <cell r="AL10498" t="str">
            <v>SHARE_CATEGORY</v>
          </cell>
          <cell r="AM10498" t="str">
            <v>C</v>
          </cell>
          <cell r="AN10498" t="str">
            <v>Capitalisation</v>
          </cell>
          <cell r="AO10498" t="str">
            <v>SHARE_TYPE</v>
          </cell>
          <cell r="AP10498" t="str">
            <v/>
          </cell>
          <cell r="AQ10498" t="str">
            <v/>
          </cell>
          <cell r="AR10498" t="str">
            <v/>
          </cell>
          <cell r="AS10498" t="str">
            <v/>
          </cell>
          <cell r="AT10498" t="str">
            <v>Y</v>
          </cell>
          <cell r="AV10498">
            <v>20231103</v>
          </cell>
          <cell r="AW10498">
            <v>20240614</v>
          </cell>
          <cell r="BB10498" t="str">
            <v>Y</v>
          </cell>
          <cell r="BC10498" t="str">
            <v>Yes</v>
          </cell>
          <cell r="BD10498" t="str">
            <v>DICI_KIID</v>
          </cell>
          <cell r="BE10498" t="str">
            <v/>
          </cell>
          <cell r="BF10498" t="str">
            <v/>
          </cell>
          <cell r="BG10498" t="str">
            <v/>
          </cell>
          <cell r="BH10498" t="str">
            <v/>
          </cell>
          <cell r="BI10498" t="str">
            <v>Y</v>
          </cell>
          <cell r="BJ10498" t="str">
            <v>0.001</v>
          </cell>
          <cell r="BK10498" t="str">
            <v>Y</v>
          </cell>
          <cell r="BL10498" t="str">
            <v>0.01</v>
          </cell>
          <cell r="BM10498">
            <v>71</v>
          </cell>
          <cell r="BN1049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498" t="str">
            <v>RISK_NARRATIVE</v>
          </cell>
          <cell r="BP10498">
            <v>3</v>
          </cell>
          <cell r="BQ10498" t="str">
            <v>Y</v>
          </cell>
          <cell r="BS10498" t="str">
            <v/>
          </cell>
          <cell r="BT10498" t="str">
            <v/>
          </cell>
          <cell r="BU10498" t="str">
            <v>Y</v>
          </cell>
          <cell r="BV10498" t="str">
            <v/>
          </cell>
          <cell r="BW10498" t="str">
            <v/>
          </cell>
          <cell r="BX10498" t="str">
            <v>BNP IP-LU</v>
          </cell>
          <cell r="BY10498" t="str">
            <v>BNP IP-LU</v>
          </cell>
          <cell r="BZ10498" t="str">
            <v>LIBRARY_FUNDSQUARE</v>
          </cell>
          <cell r="CA10498">
            <v>3.9</v>
          </cell>
          <cell r="CB10498">
            <v>2</v>
          </cell>
          <cell r="CC10498">
            <v>20240728</v>
          </cell>
          <cell r="CD10498">
            <v>4</v>
          </cell>
          <cell r="CE10498">
            <v>2</v>
          </cell>
          <cell r="CF10498">
            <v>1</v>
          </cell>
          <cell r="CH10498" t="str">
            <v>N</v>
          </cell>
          <cell r="CI10498" t="str">
            <v/>
          </cell>
          <cell r="CJ10498" t="str">
            <v/>
          </cell>
          <cell r="CK10498" t="str">
            <v/>
          </cell>
          <cell r="CL10498" t="str">
            <v/>
          </cell>
          <cell r="CM10498" t="str">
            <v>Bloomberg Global Aggregate (Hedged in SGD) RI</v>
          </cell>
          <cell r="CN10498" t="str">
            <v/>
          </cell>
          <cell r="CO10498" t="str">
            <v/>
          </cell>
          <cell r="CQ10498" t="str">
            <v/>
          </cell>
          <cell r="CR10498" t="str">
            <v/>
          </cell>
          <cell r="CS10498" t="str">
            <v/>
          </cell>
          <cell r="CT10498">
            <v>1</v>
          </cell>
          <cell r="CU10498" t="str">
            <v>CAT 2</v>
          </cell>
          <cell r="CV10498" t="str">
            <v>PRIIPS_CATEGORY</v>
          </cell>
          <cell r="CW10498">
            <v>4</v>
          </cell>
          <cell r="CZ10498" t="str">
            <v/>
          </cell>
          <cell r="DA10498">
            <v>264405</v>
          </cell>
          <cell r="DB10498" t="str">
            <v>BM ESG AMSelect JP Morgan Global Bond [44603]</v>
          </cell>
          <cell r="DC10498" t="str">
            <v>USD</v>
          </cell>
          <cell r="DD10498" t="str">
            <v/>
          </cell>
          <cell r="DE10498">
            <v>264406</v>
          </cell>
          <cell r="DF10498" t="str">
            <v>BM PRIIPS AMSelect JP Morgan Global Bond [44603]</v>
          </cell>
          <cell r="DG10498" t="str">
            <v>USD</v>
          </cell>
          <cell r="DH10498" t="str">
            <v/>
          </cell>
          <cell r="DI10498" t="str">
            <v>N</v>
          </cell>
          <cell r="DL10498" t="str">
            <v/>
          </cell>
          <cell r="DM10498" t="str">
            <v/>
          </cell>
          <cell r="DN10498" t="str">
            <v/>
          </cell>
          <cell r="DP10498" t="str">
            <v/>
          </cell>
          <cell r="DQ10498" t="str">
            <v/>
          </cell>
          <cell r="DR10498" t="str">
            <v/>
          </cell>
          <cell r="DS10498" t="str">
            <v/>
          </cell>
          <cell r="DT10498" t="str">
            <v/>
          </cell>
        </row>
        <row r="10499">
          <cell r="I10499" t="str">
            <v>LU2702315354</v>
          </cell>
          <cell r="J10499" t="str">
            <v>AMSelect JP Morgan Global Bond [Classic RH EUR, D]</v>
          </cell>
          <cell r="K10499">
            <v>631</v>
          </cell>
          <cell r="L10499" t="str">
            <v>All</v>
          </cell>
          <cell r="M10499" t="str">
            <v>INVEST_LEGAL_TYPE</v>
          </cell>
          <cell r="N10499" t="str">
            <v/>
          </cell>
          <cell r="O10499">
            <v>5</v>
          </cell>
          <cell r="P10499" t="str">
            <v>Registered or dematerialized</v>
          </cell>
          <cell r="Q10499" t="str">
            <v>SHARE_FORM</v>
          </cell>
          <cell r="R10499" t="str">
            <v>EUR</v>
          </cell>
          <cell r="S10499" t="str">
            <v/>
          </cell>
          <cell r="T10499">
            <v>1</v>
          </cell>
          <cell r="U10499" t="str">
            <v>Launched</v>
          </cell>
          <cell r="V10499" t="str">
            <v>PRODUCT_STATUS</v>
          </cell>
          <cell r="W10499" t="str">
            <v/>
          </cell>
          <cell r="X10499" t="str">
            <v/>
          </cell>
          <cell r="Y10499" t="str">
            <v/>
          </cell>
          <cell r="Z10499">
            <v>621455</v>
          </cell>
          <cell r="AA10499">
            <v>265086</v>
          </cell>
          <cell r="AB10499" t="str">
            <v>BM AMSelect JP Morgan Global Bond [44603]</v>
          </cell>
          <cell r="AC10499" t="str">
            <v>USD</v>
          </cell>
          <cell r="AE10499" t="str">
            <v/>
          </cell>
          <cell r="AF10499" t="str">
            <v/>
          </cell>
          <cell r="AH10499" t="str">
            <v/>
          </cell>
          <cell r="AI10499" t="str">
            <v/>
          </cell>
          <cell r="AJ10499" t="str">
            <v>CRHE</v>
          </cell>
          <cell r="AK10499" t="str">
            <v>Classic RH EUR</v>
          </cell>
          <cell r="AL10499" t="str">
            <v>SHARE_CATEGORY</v>
          </cell>
          <cell r="AM10499" t="str">
            <v>D</v>
          </cell>
          <cell r="AN10499" t="str">
            <v>Distribution</v>
          </cell>
          <cell r="AO10499" t="str">
            <v>SHARE_TYPE</v>
          </cell>
          <cell r="AP10499" t="str">
            <v/>
          </cell>
          <cell r="AQ10499" t="str">
            <v>Y</v>
          </cell>
          <cell r="AR10499" t="str">
            <v>Annually</v>
          </cell>
          <cell r="AS10499" t="str">
            <v>DIVIDEND_FREQUENCY</v>
          </cell>
          <cell r="AT10499" t="str">
            <v>Y</v>
          </cell>
          <cell r="AV10499">
            <v>20230929</v>
          </cell>
          <cell r="AW10499">
            <v>20240614</v>
          </cell>
          <cell r="BB10499" t="str">
            <v>Y</v>
          </cell>
          <cell r="BC10499" t="str">
            <v>Yes</v>
          </cell>
          <cell r="BD10499" t="str">
            <v>DICI_KIID</v>
          </cell>
          <cell r="BE10499" t="str">
            <v/>
          </cell>
          <cell r="BF10499" t="str">
            <v/>
          </cell>
          <cell r="BG10499" t="str">
            <v/>
          </cell>
          <cell r="BH10499" t="str">
            <v/>
          </cell>
          <cell r="BI10499" t="str">
            <v>Y</v>
          </cell>
          <cell r="BJ10499" t="str">
            <v>0.001</v>
          </cell>
          <cell r="BK10499" t="str">
            <v>Y</v>
          </cell>
          <cell r="BL10499" t="str">
            <v>0.01</v>
          </cell>
          <cell r="BM10499">
            <v>71</v>
          </cell>
          <cell r="BN1049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499" t="str">
            <v>RISK_NARRATIVE</v>
          </cell>
          <cell r="BP10499">
            <v>3</v>
          </cell>
          <cell r="BQ10499" t="str">
            <v>Y</v>
          </cell>
          <cell r="BS10499" t="str">
            <v/>
          </cell>
          <cell r="BT10499" t="str">
            <v/>
          </cell>
          <cell r="BU10499" t="str">
            <v>Y</v>
          </cell>
          <cell r="BV10499" t="str">
            <v/>
          </cell>
          <cell r="BW10499" t="str">
            <v/>
          </cell>
          <cell r="BX10499" t="str">
            <v>BNP IP-LU</v>
          </cell>
          <cell r="BY10499" t="str">
            <v>BNP IP-LU</v>
          </cell>
          <cell r="BZ10499" t="str">
            <v>LIBRARY_FUNDSQUARE</v>
          </cell>
          <cell r="CA10499">
            <v>3.9</v>
          </cell>
          <cell r="CB10499">
            <v>2</v>
          </cell>
          <cell r="CC10499">
            <v>20240728</v>
          </cell>
          <cell r="CD10499">
            <v>4</v>
          </cell>
          <cell r="CE10499">
            <v>2</v>
          </cell>
          <cell r="CF10499">
            <v>1</v>
          </cell>
          <cell r="CH10499" t="str">
            <v>N</v>
          </cell>
          <cell r="CI10499" t="str">
            <v/>
          </cell>
          <cell r="CJ10499" t="str">
            <v/>
          </cell>
          <cell r="CK10499" t="str">
            <v/>
          </cell>
          <cell r="CL10499" t="str">
            <v/>
          </cell>
          <cell r="CM10499" t="str">
            <v>Bloomberg Global Aggregate (Hedged in EUR) RI</v>
          </cell>
          <cell r="CN10499" t="str">
            <v/>
          </cell>
          <cell r="CO10499" t="str">
            <v/>
          </cell>
          <cell r="CQ10499" t="str">
            <v/>
          </cell>
          <cell r="CR10499" t="str">
            <v/>
          </cell>
          <cell r="CS10499" t="str">
            <v/>
          </cell>
          <cell r="CT10499">
            <v>1</v>
          </cell>
          <cell r="CU10499" t="str">
            <v>CAT 2</v>
          </cell>
          <cell r="CV10499" t="str">
            <v>PRIIPS_CATEGORY</v>
          </cell>
          <cell r="CW10499">
            <v>4</v>
          </cell>
          <cell r="CZ10499" t="str">
            <v/>
          </cell>
          <cell r="DA10499">
            <v>264405</v>
          </cell>
          <cell r="DB10499" t="str">
            <v>BM ESG AMSelect JP Morgan Global Bond [44603]</v>
          </cell>
          <cell r="DC10499" t="str">
            <v>USD</v>
          </cell>
          <cell r="DD10499" t="str">
            <v/>
          </cell>
          <cell r="DE10499">
            <v>264406</v>
          </cell>
          <cell r="DF10499" t="str">
            <v>BM PRIIPS AMSelect JP Morgan Global Bond [44603]</v>
          </cell>
          <cell r="DG10499" t="str">
            <v>USD</v>
          </cell>
          <cell r="DH10499" t="str">
            <v/>
          </cell>
          <cell r="DI10499" t="str">
            <v>N</v>
          </cell>
          <cell r="DL10499" t="str">
            <v/>
          </cell>
          <cell r="DM10499" t="str">
            <v/>
          </cell>
          <cell r="DN10499" t="str">
            <v/>
          </cell>
          <cell r="DP10499" t="str">
            <v/>
          </cell>
          <cell r="DQ10499" t="str">
            <v/>
          </cell>
          <cell r="DR10499" t="str">
            <v/>
          </cell>
          <cell r="DS10499" t="str">
            <v/>
          </cell>
          <cell r="DT10499" t="str">
            <v/>
          </cell>
        </row>
        <row r="10500">
          <cell r="I10500" t="str">
            <v>LU2702315941</v>
          </cell>
          <cell r="J10500" t="str">
            <v>AMSelect JP Morgan Global Bond [Classic MD, D]</v>
          </cell>
          <cell r="K10500">
            <v>631</v>
          </cell>
          <cell r="L10500" t="str">
            <v>All</v>
          </cell>
          <cell r="M10500" t="str">
            <v>INVEST_LEGAL_TYPE</v>
          </cell>
          <cell r="N10500" t="str">
            <v/>
          </cell>
          <cell r="O10500">
            <v>5</v>
          </cell>
          <cell r="P10500" t="str">
            <v>Registered or dematerialized</v>
          </cell>
          <cell r="Q10500" t="str">
            <v>SHARE_FORM</v>
          </cell>
          <cell r="R10500" t="str">
            <v>USD</v>
          </cell>
          <cell r="S10500" t="str">
            <v/>
          </cell>
          <cell r="T10500">
            <v>1</v>
          </cell>
          <cell r="U10500" t="str">
            <v>Launched</v>
          </cell>
          <cell r="V10500" t="str">
            <v>PRODUCT_STATUS</v>
          </cell>
          <cell r="W10500" t="str">
            <v/>
          </cell>
          <cell r="X10500" t="str">
            <v/>
          </cell>
          <cell r="Y10500" t="str">
            <v/>
          </cell>
          <cell r="Z10500">
            <v>621455</v>
          </cell>
          <cell r="AA10500">
            <v>265086</v>
          </cell>
          <cell r="AB10500" t="str">
            <v>BM AMSelect JP Morgan Global Bond [44603]</v>
          </cell>
          <cell r="AC10500" t="str">
            <v>USD</v>
          </cell>
          <cell r="AE10500" t="str">
            <v/>
          </cell>
          <cell r="AF10500" t="str">
            <v/>
          </cell>
          <cell r="AH10500" t="str">
            <v/>
          </cell>
          <cell r="AI10500" t="str">
            <v/>
          </cell>
          <cell r="AJ10500" t="str">
            <v>CCMD</v>
          </cell>
          <cell r="AK10500" t="str">
            <v>Classic MD</v>
          </cell>
          <cell r="AL10500" t="str">
            <v>SHARE_CATEGORY</v>
          </cell>
          <cell r="AM10500" t="str">
            <v>D</v>
          </cell>
          <cell r="AN10500" t="str">
            <v>Distribution</v>
          </cell>
          <cell r="AO10500" t="str">
            <v>SHARE_TYPE</v>
          </cell>
          <cell r="AP10500" t="str">
            <v/>
          </cell>
          <cell r="AQ10500" t="str">
            <v>M</v>
          </cell>
          <cell r="AR10500" t="str">
            <v>Monthly</v>
          </cell>
          <cell r="AS10500" t="str">
            <v>DIVIDEND_FREQUENCY</v>
          </cell>
          <cell r="AT10500" t="str">
            <v>N</v>
          </cell>
          <cell r="AV10500">
            <v>20230929</v>
          </cell>
          <cell r="AW10500">
            <v>20240614</v>
          </cell>
          <cell r="BB10500" t="str">
            <v>Y</v>
          </cell>
          <cell r="BC10500" t="str">
            <v>Yes</v>
          </cell>
          <cell r="BD10500" t="str">
            <v>DICI_KIID</v>
          </cell>
          <cell r="BE10500" t="str">
            <v/>
          </cell>
          <cell r="BF10500" t="str">
            <v/>
          </cell>
          <cell r="BG10500" t="str">
            <v/>
          </cell>
          <cell r="BH10500" t="str">
            <v/>
          </cell>
          <cell r="BI10500" t="str">
            <v>Y</v>
          </cell>
          <cell r="BJ10500" t="str">
            <v>0.001</v>
          </cell>
          <cell r="BK10500" t="str">
            <v>Y</v>
          </cell>
          <cell r="BL10500" t="str">
            <v>0.01</v>
          </cell>
          <cell r="BM10500">
            <v>71</v>
          </cell>
          <cell r="BN1050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00" t="str">
            <v>RISK_NARRATIVE</v>
          </cell>
          <cell r="BP10500">
            <v>3</v>
          </cell>
          <cell r="BQ10500" t="str">
            <v>Y</v>
          </cell>
          <cell r="BS10500" t="str">
            <v/>
          </cell>
          <cell r="BT10500" t="str">
            <v/>
          </cell>
          <cell r="BU10500" t="str">
            <v>Y</v>
          </cell>
          <cell r="BV10500" t="str">
            <v/>
          </cell>
          <cell r="BW10500" t="str">
            <v/>
          </cell>
          <cell r="BX10500" t="str">
            <v>BNP IP-LU</v>
          </cell>
          <cell r="BY10500" t="str">
            <v>BNP IP-LU</v>
          </cell>
          <cell r="BZ10500" t="str">
            <v>LIBRARY_FUNDSQUARE</v>
          </cell>
          <cell r="CA10500">
            <v>3.9</v>
          </cell>
          <cell r="CB10500">
            <v>2</v>
          </cell>
          <cell r="CC10500">
            <v>20240728</v>
          </cell>
          <cell r="CD10500">
            <v>4</v>
          </cell>
          <cell r="CE10500">
            <v>2</v>
          </cell>
          <cell r="CF10500">
            <v>1</v>
          </cell>
          <cell r="CH10500" t="str">
            <v/>
          </cell>
          <cell r="CI10500" t="str">
            <v/>
          </cell>
          <cell r="CJ10500" t="str">
            <v/>
          </cell>
          <cell r="CK10500" t="str">
            <v/>
          </cell>
          <cell r="CL10500" t="str">
            <v/>
          </cell>
          <cell r="CM10500" t="str">
            <v>Bloomberg Global Aggregate (Hedged in USD) RI</v>
          </cell>
          <cell r="CN10500" t="str">
            <v/>
          </cell>
          <cell r="CO10500" t="str">
            <v/>
          </cell>
          <cell r="CQ10500" t="str">
            <v/>
          </cell>
          <cell r="CR10500" t="str">
            <v/>
          </cell>
          <cell r="CS10500" t="str">
            <v/>
          </cell>
          <cell r="CT10500">
            <v>1</v>
          </cell>
          <cell r="CU10500" t="str">
            <v>CAT 2</v>
          </cell>
          <cell r="CV10500" t="str">
            <v>PRIIPS_CATEGORY</v>
          </cell>
          <cell r="CW10500">
            <v>4</v>
          </cell>
          <cell r="CZ10500" t="str">
            <v/>
          </cell>
          <cell r="DA10500">
            <v>264405</v>
          </cell>
          <cell r="DB10500" t="str">
            <v>BM ESG AMSelect JP Morgan Global Bond [44603]</v>
          </cell>
          <cell r="DC10500" t="str">
            <v>USD</v>
          </cell>
          <cell r="DD10500" t="str">
            <v>Bloomberg Global Aggregate (Hedged in USD) RI</v>
          </cell>
          <cell r="DE10500">
            <v>264406</v>
          </cell>
          <cell r="DF10500" t="str">
            <v>BM PRIIPS AMSelect JP Morgan Global Bond [44603]</v>
          </cell>
          <cell r="DG10500" t="str">
            <v>USD</v>
          </cell>
          <cell r="DH10500" t="str">
            <v>AMSelect JP Morgan Global Bond [Classic, C]</v>
          </cell>
          <cell r="DI10500" t="str">
            <v>N</v>
          </cell>
          <cell r="DL10500" t="str">
            <v/>
          </cell>
          <cell r="DM10500" t="str">
            <v/>
          </cell>
          <cell r="DN10500" t="str">
            <v/>
          </cell>
          <cell r="DP10500" t="str">
            <v/>
          </cell>
          <cell r="DQ10500" t="str">
            <v/>
          </cell>
          <cell r="DR10500" t="str">
            <v/>
          </cell>
          <cell r="DS10500" t="str">
            <v/>
          </cell>
          <cell r="DT10500" t="str">
            <v/>
          </cell>
        </row>
        <row r="10501">
          <cell r="I10501" t="str">
            <v>LU2702315602</v>
          </cell>
          <cell r="J10501" t="str">
            <v>AMSelect JP Morgan Global Bond [Classic HKD MD, D]</v>
          </cell>
          <cell r="K10501">
            <v>631</v>
          </cell>
          <cell r="L10501" t="str">
            <v>All</v>
          </cell>
          <cell r="M10501" t="str">
            <v>INVEST_LEGAL_TYPE</v>
          </cell>
          <cell r="N10501" t="str">
            <v/>
          </cell>
          <cell r="O10501">
            <v>5</v>
          </cell>
          <cell r="P10501" t="str">
            <v>Registered or dematerialized</v>
          </cell>
          <cell r="Q10501" t="str">
            <v>SHARE_FORM</v>
          </cell>
          <cell r="R10501" t="str">
            <v>HKD</v>
          </cell>
          <cell r="S10501" t="str">
            <v/>
          </cell>
          <cell r="T10501">
            <v>11</v>
          </cell>
          <cell r="U10501" t="str">
            <v>Not yet launched</v>
          </cell>
          <cell r="V10501" t="str">
            <v>PRODUCT_STATUS</v>
          </cell>
          <cell r="W10501" t="str">
            <v/>
          </cell>
          <cell r="X10501" t="str">
            <v/>
          </cell>
          <cell r="Y10501" t="str">
            <v/>
          </cell>
          <cell r="Z10501">
            <v>621455</v>
          </cell>
          <cell r="AA10501">
            <v>265086</v>
          </cell>
          <cell r="AB10501" t="str">
            <v>BM AMSelect JP Morgan Global Bond [44603]</v>
          </cell>
          <cell r="AC10501" t="str">
            <v>USD</v>
          </cell>
          <cell r="AE10501" t="str">
            <v/>
          </cell>
          <cell r="AF10501" t="str">
            <v/>
          </cell>
          <cell r="AH10501" t="str">
            <v/>
          </cell>
          <cell r="AI10501" t="str">
            <v/>
          </cell>
          <cell r="AJ10501" t="str">
            <v>CHMD</v>
          </cell>
          <cell r="AK10501" t="str">
            <v>Classic HKD MD</v>
          </cell>
          <cell r="AL10501" t="str">
            <v>SHARE_CATEGORY</v>
          </cell>
          <cell r="AM10501" t="str">
            <v>D</v>
          </cell>
          <cell r="AN10501" t="str">
            <v>Distribution</v>
          </cell>
          <cell r="AO10501" t="str">
            <v>SHARE_TYPE</v>
          </cell>
          <cell r="AP10501" t="str">
            <v/>
          </cell>
          <cell r="AQ10501" t="str">
            <v>M</v>
          </cell>
          <cell r="AR10501" t="str">
            <v>Monthly</v>
          </cell>
          <cell r="AS10501" t="str">
            <v>DIVIDEND_FREQUENCY</v>
          </cell>
          <cell r="AT10501" t="str">
            <v>N</v>
          </cell>
          <cell r="AV10501">
            <v>20230929</v>
          </cell>
          <cell r="BB10501" t="str">
            <v>Y</v>
          </cell>
          <cell r="BC10501" t="str">
            <v>Yes</v>
          </cell>
          <cell r="BD10501" t="str">
            <v>DICI_KIID</v>
          </cell>
          <cell r="BE10501" t="str">
            <v/>
          </cell>
          <cell r="BF10501" t="str">
            <v/>
          </cell>
          <cell r="BG10501" t="str">
            <v/>
          </cell>
          <cell r="BH10501" t="str">
            <v/>
          </cell>
          <cell r="BI10501" t="str">
            <v>Y</v>
          </cell>
          <cell r="BJ10501" t="str">
            <v>0.001</v>
          </cell>
          <cell r="BK10501" t="str">
            <v>Y</v>
          </cell>
          <cell r="BL10501" t="str">
            <v>0.01</v>
          </cell>
          <cell r="BM10501">
            <v>71</v>
          </cell>
          <cell r="BN1050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01" t="str">
            <v>RISK_NARRATIVE</v>
          </cell>
          <cell r="BP10501">
            <v>3</v>
          </cell>
          <cell r="BQ10501" t="str">
            <v>Y</v>
          </cell>
          <cell r="BS10501" t="str">
            <v/>
          </cell>
          <cell r="BT10501" t="str">
            <v/>
          </cell>
          <cell r="BU10501" t="str">
            <v>N</v>
          </cell>
          <cell r="BV10501" t="str">
            <v/>
          </cell>
          <cell r="BW10501" t="str">
            <v/>
          </cell>
          <cell r="BX10501" t="str">
            <v>BNP IP-LU</v>
          </cell>
          <cell r="BY10501" t="str">
            <v>BNP IP-LU</v>
          </cell>
          <cell r="BZ10501" t="str">
            <v>LIBRARY_FUNDSQUARE</v>
          </cell>
          <cell r="CA10501">
            <v>3.9</v>
          </cell>
          <cell r="CB10501">
            <v>2</v>
          </cell>
          <cell r="CC10501">
            <v>20240728</v>
          </cell>
          <cell r="CD10501">
            <v>4</v>
          </cell>
          <cell r="CE10501">
            <v>2</v>
          </cell>
          <cell r="CF10501">
            <v>1</v>
          </cell>
          <cell r="CH10501" t="str">
            <v>N</v>
          </cell>
          <cell r="CI10501" t="str">
            <v/>
          </cell>
          <cell r="CJ10501" t="str">
            <v/>
          </cell>
          <cell r="CK10501" t="str">
            <v/>
          </cell>
          <cell r="CL10501" t="str">
            <v/>
          </cell>
          <cell r="CM10501" t="str">
            <v>Bloomberg Global Aggregate (Hedged in USD) RI</v>
          </cell>
          <cell r="CN10501" t="str">
            <v/>
          </cell>
          <cell r="CO10501" t="str">
            <v/>
          </cell>
          <cell r="CQ10501" t="str">
            <v/>
          </cell>
          <cell r="CR10501" t="str">
            <v/>
          </cell>
          <cell r="CS10501" t="str">
            <v/>
          </cell>
          <cell r="CT10501">
            <v>1</v>
          </cell>
          <cell r="CU10501" t="str">
            <v>CAT 2</v>
          </cell>
          <cell r="CV10501" t="str">
            <v>PRIIPS_CATEGORY</v>
          </cell>
          <cell r="CW10501">
            <v>4</v>
          </cell>
          <cell r="CZ10501" t="str">
            <v/>
          </cell>
          <cell r="DA10501">
            <v>264405</v>
          </cell>
          <cell r="DB10501" t="str">
            <v>BM ESG AMSelect JP Morgan Global Bond [44603]</v>
          </cell>
          <cell r="DC10501" t="str">
            <v>USD</v>
          </cell>
          <cell r="DD10501" t="str">
            <v>Bloomberg Global Aggregate (Hedged in USD) RI</v>
          </cell>
          <cell r="DE10501">
            <v>264406</v>
          </cell>
          <cell r="DF10501" t="str">
            <v>BM PRIIPS AMSelect JP Morgan Global Bond [44603]</v>
          </cell>
          <cell r="DG10501" t="str">
            <v>USD</v>
          </cell>
          <cell r="DH10501" t="str">
            <v>AMSelect JP Morgan Global Bond [Classic, C]</v>
          </cell>
          <cell r="DI10501" t="str">
            <v>N</v>
          </cell>
          <cell r="DL10501" t="str">
            <v/>
          </cell>
          <cell r="DM10501" t="str">
            <v/>
          </cell>
          <cell r="DN10501" t="str">
            <v/>
          </cell>
          <cell r="DP10501" t="str">
            <v/>
          </cell>
          <cell r="DQ10501" t="str">
            <v/>
          </cell>
          <cell r="DR10501" t="str">
            <v/>
          </cell>
          <cell r="DS10501" t="str">
            <v/>
          </cell>
          <cell r="DT10501" t="str">
            <v/>
          </cell>
        </row>
        <row r="10502">
          <cell r="I10502" t="str">
            <v>LU2702317723</v>
          </cell>
          <cell r="J10502" t="str">
            <v>AMSelect JP Morgan Global Bond [Classic, D]</v>
          </cell>
          <cell r="K10502">
            <v>631</v>
          </cell>
          <cell r="L10502" t="str">
            <v>All</v>
          </cell>
          <cell r="M10502" t="str">
            <v>INVEST_LEGAL_TYPE</v>
          </cell>
          <cell r="N10502" t="str">
            <v/>
          </cell>
          <cell r="O10502">
            <v>5</v>
          </cell>
          <cell r="P10502" t="str">
            <v>Registered or dematerialized</v>
          </cell>
          <cell r="Q10502" t="str">
            <v>SHARE_FORM</v>
          </cell>
          <cell r="R10502" t="str">
            <v>USD</v>
          </cell>
          <cell r="S10502" t="str">
            <v/>
          </cell>
          <cell r="T10502">
            <v>1</v>
          </cell>
          <cell r="U10502" t="str">
            <v>Launched</v>
          </cell>
          <cell r="V10502" t="str">
            <v>PRODUCT_STATUS</v>
          </cell>
          <cell r="W10502" t="str">
            <v/>
          </cell>
          <cell r="X10502" t="str">
            <v/>
          </cell>
          <cell r="Y10502" t="str">
            <v/>
          </cell>
          <cell r="Z10502">
            <v>621455</v>
          </cell>
          <cell r="AA10502">
            <v>265086</v>
          </cell>
          <cell r="AB10502" t="str">
            <v>BM AMSelect JP Morgan Global Bond [44603]</v>
          </cell>
          <cell r="AC10502" t="str">
            <v>USD</v>
          </cell>
          <cell r="AE10502" t="str">
            <v/>
          </cell>
          <cell r="AF10502" t="str">
            <v/>
          </cell>
          <cell r="AH10502" t="str">
            <v/>
          </cell>
          <cell r="AI10502" t="str">
            <v/>
          </cell>
          <cell r="AJ10502" t="str">
            <v>CLAS</v>
          </cell>
          <cell r="AK10502" t="str">
            <v>Classic</v>
          </cell>
          <cell r="AL10502" t="str">
            <v>SHARE_CATEGORY</v>
          </cell>
          <cell r="AM10502" t="str">
            <v>D</v>
          </cell>
          <cell r="AN10502" t="str">
            <v>Distribution</v>
          </cell>
          <cell r="AO10502" t="str">
            <v>SHARE_TYPE</v>
          </cell>
          <cell r="AP10502" t="str">
            <v/>
          </cell>
          <cell r="AQ10502" t="str">
            <v>Y</v>
          </cell>
          <cell r="AR10502" t="str">
            <v>Annually</v>
          </cell>
          <cell r="AS10502" t="str">
            <v>DIVIDEND_FREQUENCY</v>
          </cell>
          <cell r="AT10502" t="str">
            <v>N</v>
          </cell>
          <cell r="AV10502">
            <v>20230929</v>
          </cell>
          <cell r="AW10502">
            <v>20240614</v>
          </cell>
          <cell r="BB10502" t="str">
            <v>Y</v>
          </cell>
          <cell r="BC10502" t="str">
            <v>Yes</v>
          </cell>
          <cell r="BD10502" t="str">
            <v>DICI_KIID</v>
          </cell>
          <cell r="BE10502" t="str">
            <v/>
          </cell>
          <cell r="BF10502" t="str">
            <v/>
          </cell>
          <cell r="BG10502" t="str">
            <v/>
          </cell>
          <cell r="BH10502" t="str">
            <v/>
          </cell>
          <cell r="BI10502" t="str">
            <v>Y</v>
          </cell>
          <cell r="BJ10502" t="str">
            <v>0.001</v>
          </cell>
          <cell r="BK10502" t="str">
            <v>Y</v>
          </cell>
          <cell r="BL10502" t="str">
            <v>0.01</v>
          </cell>
          <cell r="BM10502">
            <v>71</v>
          </cell>
          <cell r="BN1050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02" t="str">
            <v>RISK_NARRATIVE</v>
          </cell>
          <cell r="BP10502">
            <v>3</v>
          </cell>
          <cell r="BQ10502" t="str">
            <v>Y</v>
          </cell>
          <cell r="BS10502" t="str">
            <v/>
          </cell>
          <cell r="BT10502" t="str">
            <v/>
          </cell>
          <cell r="BU10502" t="str">
            <v>Y</v>
          </cell>
          <cell r="BV10502" t="str">
            <v/>
          </cell>
          <cell r="BW10502" t="str">
            <v/>
          </cell>
          <cell r="BX10502" t="str">
            <v>BNP IP-LU</v>
          </cell>
          <cell r="BY10502" t="str">
            <v>BNP IP-LU</v>
          </cell>
          <cell r="BZ10502" t="str">
            <v>LIBRARY_FUNDSQUARE</v>
          </cell>
          <cell r="CA10502">
            <v>3.9</v>
          </cell>
          <cell r="CB10502">
            <v>2</v>
          </cell>
          <cell r="CC10502">
            <v>20240728</v>
          </cell>
          <cell r="CD10502">
            <v>4</v>
          </cell>
          <cell r="CE10502">
            <v>2</v>
          </cell>
          <cell r="CF10502">
            <v>1</v>
          </cell>
          <cell r="CH10502" t="str">
            <v/>
          </cell>
          <cell r="CI10502" t="str">
            <v/>
          </cell>
          <cell r="CJ10502" t="str">
            <v/>
          </cell>
          <cell r="CK10502" t="str">
            <v/>
          </cell>
          <cell r="CL10502" t="str">
            <v/>
          </cell>
          <cell r="CM10502" t="str">
            <v>Bloomberg Global Aggregate (Hedged in USD) RI</v>
          </cell>
          <cell r="CN10502" t="str">
            <v/>
          </cell>
          <cell r="CO10502" t="str">
            <v/>
          </cell>
          <cell r="CQ10502" t="str">
            <v/>
          </cell>
          <cell r="CR10502" t="str">
            <v/>
          </cell>
          <cell r="CS10502" t="str">
            <v/>
          </cell>
          <cell r="CT10502">
            <v>1</v>
          </cell>
          <cell r="CU10502" t="str">
            <v>CAT 2</v>
          </cell>
          <cell r="CV10502" t="str">
            <v>PRIIPS_CATEGORY</v>
          </cell>
          <cell r="CW10502">
            <v>4</v>
          </cell>
          <cell r="CZ10502" t="str">
            <v/>
          </cell>
          <cell r="DA10502">
            <v>264405</v>
          </cell>
          <cell r="DB10502" t="str">
            <v>BM ESG AMSelect JP Morgan Global Bond [44603]</v>
          </cell>
          <cell r="DC10502" t="str">
            <v>USD</v>
          </cell>
          <cell r="DD10502" t="str">
            <v>Bloomberg Global Aggregate (Hedged in USD) RI</v>
          </cell>
          <cell r="DE10502">
            <v>264406</v>
          </cell>
          <cell r="DF10502" t="str">
            <v>BM PRIIPS AMSelect JP Morgan Global Bond [44603]</v>
          </cell>
          <cell r="DG10502" t="str">
            <v>USD</v>
          </cell>
          <cell r="DH10502" t="str">
            <v>AMSelect JP Morgan Global Bond [Classic, C]</v>
          </cell>
          <cell r="DI10502" t="str">
            <v>N</v>
          </cell>
          <cell r="DL10502" t="str">
            <v/>
          </cell>
          <cell r="DM10502" t="str">
            <v/>
          </cell>
          <cell r="DN10502" t="str">
            <v/>
          </cell>
          <cell r="DP10502" t="str">
            <v/>
          </cell>
          <cell r="DQ10502" t="str">
            <v/>
          </cell>
          <cell r="DR10502" t="str">
            <v/>
          </cell>
          <cell r="DS10502" t="str">
            <v/>
          </cell>
          <cell r="DT10502" t="str">
            <v/>
          </cell>
        </row>
        <row r="10503">
          <cell r="I10503" t="str">
            <v>LU2702315867</v>
          </cell>
          <cell r="J10503" t="str">
            <v>AMSelect JP Morgan Global Bond [Classic SGD, C]</v>
          </cell>
          <cell r="K10503">
            <v>631</v>
          </cell>
          <cell r="L10503" t="str">
            <v>All</v>
          </cell>
          <cell r="M10503" t="str">
            <v>INVEST_LEGAL_TYPE</v>
          </cell>
          <cell r="N10503" t="str">
            <v/>
          </cell>
          <cell r="O10503">
            <v>5</v>
          </cell>
          <cell r="P10503" t="str">
            <v>Registered or dematerialized</v>
          </cell>
          <cell r="Q10503" t="str">
            <v>SHARE_FORM</v>
          </cell>
          <cell r="R10503" t="str">
            <v>SGD</v>
          </cell>
          <cell r="S10503" t="str">
            <v/>
          </cell>
          <cell r="T10503">
            <v>11</v>
          </cell>
          <cell r="U10503" t="str">
            <v>Not yet launched</v>
          </cell>
          <cell r="V10503" t="str">
            <v>PRODUCT_STATUS</v>
          </cell>
          <cell r="W10503" t="str">
            <v/>
          </cell>
          <cell r="X10503" t="str">
            <v/>
          </cell>
          <cell r="Y10503" t="str">
            <v/>
          </cell>
          <cell r="Z10503">
            <v>621455</v>
          </cell>
          <cell r="AA10503">
            <v>265086</v>
          </cell>
          <cell r="AB10503" t="str">
            <v>BM AMSelect JP Morgan Global Bond [44603]</v>
          </cell>
          <cell r="AC10503" t="str">
            <v>USD</v>
          </cell>
          <cell r="AE10503" t="str">
            <v/>
          </cell>
          <cell r="AF10503" t="str">
            <v/>
          </cell>
          <cell r="AH10503" t="str">
            <v/>
          </cell>
          <cell r="AI10503" t="str">
            <v/>
          </cell>
          <cell r="AJ10503" t="str">
            <v>CSGD</v>
          </cell>
          <cell r="AK10503" t="str">
            <v>Classic SGD</v>
          </cell>
          <cell r="AL10503" t="str">
            <v>SHARE_CATEGORY</v>
          </cell>
          <cell r="AM10503" t="str">
            <v>C</v>
          </cell>
          <cell r="AN10503" t="str">
            <v>Capitalisation</v>
          </cell>
          <cell r="AO10503" t="str">
            <v>SHARE_TYPE</v>
          </cell>
          <cell r="AP10503" t="str">
            <v/>
          </cell>
          <cell r="AQ10503" t="str">
            <v/>
          </cell>
          <cell r="AR10503" t="str">
            <v/>
          </cell>
          <cell r="AS10503" t="str">
            <v/>
          </cell>
          <cell r="AT10503" t="str">
            <v>N</v>
          </cell>
          <cell r="AV10503">
            <v>20230929</v>
          </cell>
          <cell r="BB10503" t="str">
            <v>Y</v>
          </cell>
          <cell r="BC10503" t="str">
            <v>Yes</v>
          </cell>
          <cell r="BD10503" t="str">
            <v>DICI_KIID</v>
          </cell>
          <cell r="BE10503" t="str">
            <v/>
          </cell>
          <cell r="BF10503" t="str">
            <v/>
          </cell>
          <cell r="BG10503" t="str">
            <v/>
          </cell>
          <cell r="BH10503" t="str">
            <v/>
          </cell>
          <cell r="BI10503" t="str">
            <v>Y</v>
          </cell>
          <cell r="BJ10503" t="str">
            <v>0.001</v>
          </cell>
          <cell r="BK10503" t="str">
            <v>Y</v>
          </cell>
          <cell r="BL10503" t="str">
            <v>0.01</v>
          </cell>
          <cell r="BM10503">
            <v>71</v>
          </cell>
          <cell r="BN1050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03" t="str">
            <v>RISK_NARRATIVE</v>
          </cell>
          <cell r="BP10503">
            <v>3</v>
          </cell>
          <cell r="BQ10503" t="str">
            <v>Y</v>
          </cell>
          <cell r="BS10503" t="str">
            <v/>
          </cell>
          <cell r="BT10503" t="str">
            <v/>
          </cell>
          <cell r="BU10503" t="str">
            <v>N</v>
          </cell>
          <cell r="BV10503" t="str">
            <v/>
          </cell>
          <cell r="BW10503" t="str">
            <v/>
          </cell>
          <cell r="BX10503" t="str">
            <v>BNP IP-LU</v>
          </cell>
          <cell r="BY10503" t="str">
            <v>BNP IP-LU</v>
          </cell>
          <cell r="BZ10503" t="str">
            <v>LIBRARY_FUNDSQUARE</v>
          </cell>
          <cell r="CA10503">
            <v>3.9</v>
          </cell>
          <cell r="CB10503">
            <v>2</v>
          </cell>
          <cell r="CC10503">
            <v>20240728</v>
          </cell>
          <cell r="CD10503">
            <v>4</v>
          </cell>
          <cell r="CE10503">
            <v>2</v>
          </cell>
          <cell r="CF10503">
            <v>1</v>
          </cell>
          <cell r="CH10503" t="str">
            <v/>
          </cell>
          <cell r="CI10503" t="str">
            <v/>
          </cell>
          <cell r="CJ10503" t="str">
            <v/>
          </cell>
          <cell r="CK10503" t="str">
            <v/>
          </cell>
          <cell r="CL10503" t="str">
            <v/>
          </cell>
          <cell r="CM10503" t="str">
            <v>Bloomberg Global Aggregate (Hedged in USD) RI</v>
          </cell>
          <cell r="CN10503" t="str">
            <v/>
          </cell>
          <cell r="CO10503" t="str">
            <v/>
          </cell>
          <cell r="CQ10503" t="str">
            <v/>
          </cell>
          <cell r="CR10503" t="str">
            <v/>
          </cell>
          <cell r="CS10503" t="str">
            <v/>
          </cell>
          <cell r="CT10503">
            <v>1</v>
          </cell>
          <cell r="CU10503" t="str">
            <v>CAT 2</v>
          </cell>
          <cell r="CV10503" t="str">
            <v>PRIIPS_CATEGORY</v>
          </cell>
          <cell r="CW10503">
            <v>4</v>
          </cell>
          <cell r="CZ10503" t="str">
            <v/>
          </cell>
          <cell r="DA10503">
            <v>264405</v>
          </cell>
          <cell r="DB10503" t="str">
            <v>BM ESG AMSelect JP Morgan Global Bond [44603]</v>
          </cell>
          <cell r="DC10503" t="str">
            <v>USD</v>
          </cell>
          <cell r="DD10503" t="str">
            <v>Bloomberg Global Aggregate (Hedged in USD) RI</v>
          </cell>
          <cell r="DE10503">
            <v>264406</v>
          </cell>
          <cell r="DF10503" t="str">
            <v>BM PRIIPS AMSelect JP Morgan Global Bond [44603]</v>
          </cell>
          <cell r="DG10503" t="str">
            <v>USD</v>
          </cell>
          <cell r="DH10503" t="str">
            <v>AMSelect JP Morgan Global Bond [Classic, C]</v>
          </cell>
          <cell r="DI10503" t="str">
            <v>N</v>
          </cell>
          <cell r="DL10503" t="str">
            <v/>
          </cell>
          <cell r="DM10503" t="str">
            <v/>
          </cell>
          <cell r="DN10503" t="str">
            <v/>
          </cell>
          <cell r="DP10503" t="str">
            <v/>
          </cell>
          <cell r="DQ10503" t="str">
            <v/>
          </cell>
          <cell r="DR10503" t="str">
            <v/>
          </cell>
          <cell r="DS10503" t="str">
            <v/>
          </cell>
          <cell r="DT10503" t="str">
            <v/>
          </cell>
        </row>
        <row r="10504">
          <cell r="I10504" t="str">
            <v>LU2702316162</v>
          </cell>
          <cell r="J10504" t="str">
            <v>AMSelect JP Morgan Global Bond [Classic EUR, D]</v>
          </cell>
          <cell r="K10504">
            <v>631</v>
          </cell>
          <cell r="L10504" t="str">
            <v>All</v>
          </cell>
          <cell r="M10504" t="str">
            <v>INVEST_LEGAL_TYPE</v>
          </cell>
          <cell r="N10504" t="str">
            <v/>
          </cell>
          <cell r="O10504">
            <v>5</v>
          </cell>
          <cell r="P10504" t="str">
            <v>Registered or dematerialized</v>
          </cell>
          <cell r="Q10504" t="str">
            <v>SHARE_FORM</v>
          </cell>
          <cell r="R10504" t="str">
            <v>EUR</v>
          </cell>
          <cell r="S10504" t="str">
            <v/>
          </cell>
          <cell r="T10504">
            <v>1</v>
          </cell>
          <cell r="U10504" t="str">
            <v>Launched</v>
          </cell>
          <cell r="V10504" t="str">
            <v>PRODUCT_STATUS</v>
          </cell>
          <cell r="W10504" t="str">
            <v/>
          </cell>
          <cell r="X10504" t="str">
            <v/>
          </cell>
          <cell r="Y10504" t="str">
            <v/>
          </cell>
          <cell r="Z10504">
            <v>621455</v>
          </cell>
          <cell r="AA10504">
            <v>265086</v>
          </cell>
          <cell r="AB10504" t="str">
            <v>BM AMSelect JP Morgan Global Bond [44603]</v>
          </cell>
          <cell r="AC10504" t="str">
            <v>USD</v>
          </cell>
          <cell r="AE10504" t="str">
            <v/>
          </cell>
          <cell r="AF10504" t="str">
            <v/>
          </cell>
          <cell r="AH10504" t="str">
            <v/>
          </cell>
          <cell r="AI10504" t="str">
            <v/>
          </cell>
          <cell r="AJ10504" t="str">
            <v>CLRO</v>
          </cell>
          <cell r="AK10504" t="str">
            <v>Classic EUR</v>
          </cell>
          <cell r="AL10504" t="str">
            <v>SHARE_CATEGORY</v>
          </cell>
          <cell r="AM10504" t="str">
            <v>D</v>
          </cell>
          <cell r="AN10504" t="str">
            <v>Distribution</v>
          </cell>
          <cell r="AO10504" t="str">
            <v>SHARE_TYPE</v>
          </cell>
          <cell r="AP10504" t="str">
            <v/>
          </cell>
          <cell r="AQ10504" t="str">
            <v>Y</v>
          </cell>
          <cell r="AR10504" t="str">
            <v>Annually</v>
          </cell>
          <cell r="AS10504" t="str">
            <v>DIVIDEND_FREQUENCY</v>
          </cell>
          <cell r="AT10504" t="str">
            <v>N</v>
          </cell>
          <cell r="AV10504">
            <v>20230929</v>
          </cell>
          <cell r="AW10504">
            <v>20240614</v>
          </cell>
          <cell r="BB10504" t="str">
            <v>Y</v>
          </cell>
          <cell r="BC10504" t="str">
            <v>Yes</v>
          </cell>
          <cell r="BD10504" t="str">
            <v>DICI_KIID</v>
          </cell>
          <cell r="BE10504" t="str">
            <v/>
          </cell>
          <cell r="BF10504" t="str">
            <v/>
          </cell>
          <cell r="BG10504" t="str">
            <v/>
          </cell>
          <cell r="BH10504" t="str">
            <v/>
          </cell>
          <cell r="BI10504" t="str">
            <v>Y</v>
          </cell>
          <cell r="BJ10504" t="str">
            <v>0.001</v>
          </cell>
          <cell r="BK10504" t="str">
            <v>Y</v>
          </cell>
          <cell r="BL10504" t="str">
            <v>0.01</v>
          </cell>
          <cell r="BM10504">
            <v>71</v>
          </cell>
          <cell r="BN1050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04" t="str">
            <v>RISK_NARRATIVE</v>
          </cell>
          <cell r="BP10504">
            <v>4</v>
          </cell>
          <cell r="BQ10504" t="str">
            <v>Y</v>
          </cell>
          <cell r="BS10504" t="str">
            <v/>
          </cell>
          <cell r="BT10504" t="str">
            <v/>
          </cell>
          <cell r="BU10504" t="str">
            <v>Y</v>
          </cell>
          <cell r="BV10504" t="str">
            <v/>
          </cell>
          <cell r="BW10504" t="str">
            <v/>
          </cell>
          <cell r="BX10504" t="str">
            <v>BNP IP-LU</v>
          </cell>
          <cell r="BY10504" t="str">
            <v>BNP IP-LU</v>
          </cell>
          <cell r="BZ10504" t="str">
            <v>LIBRARY_FUNDSQUARE</v>
          </cell>
          <cell r="CA10504">
            <v>7.5</v>
          </cell>
          <cell r="CB10504">
            <v>3</v>
          </cell>
          <cell r="CC10504">
            <v>20240811</v>
          </cell>
          <cell r="CD10504">
            <v>7.5</v>
          </cell>
          <cell r="CE10504">
            <v>3</v>
          </cell>
          <cell r="CF10504">
            <v>1</v>
          </cell>
          <cell r="CH10504" t="str">
            <v>N</v>
          </cell>
          <cell r="CI10504" t="str">
            <v/>
          </cell>
          <cell r="CJ10504" t="str">
            <v/>
          </cell>
          <cell r="CK10504" t="str">
            <v/>
          </cell>
          <cell r="CL10504" t="str">
            <v/>
          </cell>
          <cell r="CM10504" t="str">
            <v>Bloomberg Global Aggregate (Hedged in USD) RI</v>
          </cell>
          <cell r="CN10504" t="str">
            <v/>
          </cell>
          <cell r="CO10504" t="str">
            <v/>
          </cell>
          <cell r="CQ10504" t="str">
            <v/>
          </cell>
          <cell r="CR10504" t="str">
            <v/>
          </cell>
          <cell r="CS10504" t="str">
            <v/>
          </cell>
          <cell r="CT10504">
            <v>1</v>
          </cell>
          <cell r="CU10504" t="str">
            <v>CAT 2</v>
          </cell>
          <cell r="CV10504" t="str">
            <v>PRIIPS_CATEGORY</v>
          </cell>
          <cell r="CW10504">
            <v>7.5</v>
          </cell>
          <cell r="CZ10504" t="str">
            <v/>
          </cell>
          <cell r="DA10504">
            <v>264405</v>
          </cell>
          <cell r="DB10504" t="str">
            <v>BM ESG AMSelect JP Morgan Global Bond [44603]</v>
          </cell>
          <cell r="DC10504" t="str">
            <v>USD</v>
          </cell>
          <cell r="DD10504" t="str">
            <v>Bloomberg Global Aggregate (Hedged in USD) RI</v>
          </cell>
          <cell r="DE10504">
            <v>264406</v>
          </cell>
          <cell r="DF10504" t="str">
            <v>BM PRIIPS AMSelect JP Morgan Global Bond [44603]</v>
          </cell>
          <cell r="DG10504" t="str">
            <v>USD</v>
          </cell>
          <cell r="DH10504" t="str">
            <v>AMSelect JP Morgan Global Bond [Classic, C]</v>
          </cell>
          <cell r="DI10504" t="str">
            <v>N</v>
          </cell>
          <cell r="DL10504" t="str">
            <v/>
          </cell>
          <cell r="DM10504" t="str">
            <v/>
          </cell>
          <cell r="DN10504" t="str">
            <v/>
          </cell>
          <cell r="DP10504" t="str">
            <v/>
          </cell>
          <cell r="DQ10504" t="str">
            <v/>
          </cell>
          <cell r="DR10504" t="str">
            <v/>
          </cell>
          <cell r="DS10504" t="str">
            <v/>
          </cell>
          <cell r="DT10504" t="str">
            <v/>
          </cell>
        </row>
        <row r="10505">
          <cell r="I10505" t="str">
            <v>LU2702311528</v>
          </cell>
          <cell r="J10505" t="str">
            <v>AMSelect JP Morgan Global Bond [Privilege RH EUR, D]</v>
          </cell>
          <cell r="K10505">
            <v>638</v>
          </cell>
          <cell r="L10505" t="str">
            <v>Distributors,  Managers, All</v>
          </cell>
          <cell r="M10505" t="str">
            <v>INVEST_LEGAL_TYPE</v>
          </cell>
          <cell r="N10505" t="str">
            <v/>
          </cell>
          <cell r="O10505">
            <v>5</v>
          </cell>
          <cell r="P10505" t="str">
            <v>Registered or dematerialized</v>
          </cell>
          <cell r="Q10505" t="str">
            <v>SHARE_FORM</v>
          </cell>
          <cell r="R10505" t="str">
            <v>EUR</v>
          </cell>
          <cell r="S10505" t="str">
            <v/>
          </cell>
          <cell r="T10505">
            <v>11</v>
          </cell>
          <cell r="U10505" t="str">
            <v>Not yet launched</v>
          </cell>
          <cell r="V10505" t="str">
            <v>PRODUCT_STATUS</v>
          </cell>
          <cell r="W10505" t="str">
            <v/>
          </cell>
          <cell r="X10505" t="str">
            <v/>
          </cell>
          <cell r="Y10505" t="str">
            <v/>
          </cell>
          <cell r="Z10505">
            <v>621455</v>
          </cell>
          <cell r="AA10505">
            <v>265086</v>
          </cell>
          <cell r="AB10505" t="str">
            <v>BM AMSelect JP Morgan Global Bond [44603]</v>
          </cell>
          <cell r="AC10505" t="str">
            <v>USD</v>
          </cell>
          <cell r="AE10505" t="str">
            <v/>
          </cell>
          <cell r="AF10505" t="str">
            <v/>
          </cell>
          <cell r="AH10505" t="str">
            <v/>
          </cell>
          <cell r="AI10505" t="str">
            <v/>
          </cell>
          <cell r="AJ10505" t="str">
            <v>PRHE</v>
          </cell>
          <cell r="AK10505" t="str">
            <v>Privilege RH EUR</v>
          </cell>
          <cell r="AL10505" t="str">
            <v>SHARE_CATEGORY</v>
          </cell>
          <cell r="AM10505" t="str">
            <v>D</v>
          </cell>
          <cell r="AN10505" t="str">
            <v>Distribution</v>
          </cell>
          <cell r="AO10505" t="str">
            <v>SHARE_TYPE</v>
          </cell>
          <cell r="AP10505" t="str">
            <v/>
          </cell>
          <cell r="AQ10505" t="str">
            <v>Y</v>
          </cell>
          <cell r="AR10505" t="str">
            <v>Annually</v>
          </cell>
          <cell r="AS10505" t="str">
            <v>DIVIDEND_FREQUENCY</v>
          </cell>
          <cell r="AT10505" t="str">
            <v>Y</v>
          </cell>
          <cell r="AV10505">
            <v>20230929</v>
          </cell>
          <cell r="BB10505" t="str">
            <v>Y</v>
          </cell>
          <cell r="BC10505" t="str">
            <v>Yes</v>
          </cell>
          <cell r="BD10505" t="str">
            <v>DICI_KIID</v>
          </cell>
          <cell r="BE10505" t="str">
            <v/>
          </cell>
          <cell r="BF10505" t="str">
            <v/>
          </cell>
          <cell r="BG10505" t="str">
            <v/>
          </cell>
          <cell r="BH10505" t="str">
            <v/>
          </cell>
          <cell r="BI10505" t="str">
            <v>Y</v>
          </cell>
          <cell r="BJ10505" t="str">
            <v>0.001</v>
          </cell>
          <cell r="BK10505" t="str">
            <v>Y</v>
          </cell>
          <cell r="BL10505" t="str">
            <v>0.01</v>
          </cell>
          <cell r="BM10505">
            <v>71</v>
          </cell>
          <cell r="BN1050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05" t="str">
            <v>RISK_NARRATIVE</v>
          </cell>
          <cell r="BP10505">
            <v>3</v>
          </cell>
          <cell r="BQ10505" t="str">
            <v>Y</v>
          </cell>
          <cell r="BS10505" t="str">
            <v/>
          </cell>
          <cell r="BT10505" t="str">
            <v/>
          </cell>
          <cell r="BU10505" t="str">
            <v>N</v>
          </cell>
          <cell r="BV10505" t="str">
            <v/>
          </cell>
          <cell r="BW10505" t="str">
            <v/>
          </cell>
          <cell r="BX10505" t="str">
            <v>BNP IP-LU</v>
          </cell>
          <cell r="BY10505" t="str">
            <v>BNP IP-LU</v>
          </cell>
          <cell r="BZ10505" t="str">
            <v>LIBRARY_FUNDSQUARE</v>
          </cell>
          <cell r="CA10505">
            <v>3.9</v>
          </cell>
          <cell r="CB10505">
            <v>2</v>
          </cell>
          <cell r="CC10505">
            <v>20240728</v>
          </cell>
          <cell r="CD10505">
            <v>4</v>
          </cell>
          <cell r="CE10505">
            <v>2</v>
          </cell>
          <cell r="CF10505">
            <v>1</v>
          </cell>
          <cell r="CH10505" t="str">
            <v>N</v>
          </cell>
          <cell r="CI10505" t="str">
            <v/>
          </cell>
          <cell r="CJ10505" t="str">
            <v/>
          </cell>
          <cell r="CK10505" t="str">
            <v/>
          </cell>
          <cell r="CL10505" t="str">
            <v/>
          </cell>
          <cell r="CM10505" t="str">
            <v/>
          </cell>
          <cell r="CN10505" t="str">
            <v/>
          </cell>
          <cell r="CO10505" t="str">
            <v/>
          </cell>
          <cell r="CQ10505" t="str">
            <v/>
          </cell>
          <cell r="CR10505" t="str">
            <v/>
          </cell>
          <cell r="CS10505" t="str">
            <v/>
          </cell>
          <cell r="CT10505">
            <v>1</v>
          </cell>
          <cell r="CU10505" t="str">
            <v>CAT 2</v>
          </cell>
          <cell r="CV10505" t="str">
            <v>PRIIPS_CATEGORY</v>
          </cell>
          <cell r="CW10505">
            <v>4</v>
          </cell>
          <cell r="CZ10505" t="str">
            <v/>
          </cell>
          <cell r="DA10505">
            <v>264405</v>
          </cell>
          <cell r="DB10505" t="str">
            <v>BM ESG AMSelect JP Morgan Global Bond [44603]</v>
          </cell>
          <cell r="DC10505" t="str">
            <v>USD</v>
          </cell>
          <cell r="DD10505" t="str">
            <v/>
          </cell>
          <cell r="DE10505">
            <v>264406</v>
          </cell>
          <cell r="DF10505" t="str">
            <v>BM PRIIPS AMSelect JP Morgan Global Bond [44603]</v>
          </cell>
          <cell r="DG10505" t="str">
            <v>USD</v>
          </cell>
          <cell r="DH10505" t="str">
            <v/>
          </cell>
          <cell r="DI10505" t="str">
            <v>N</v>
          </cell>
          <cell r="DL10505" t="str">
            <v/>
          </cell>
          <cell r="DM10505" t="str">
            <v/>
          </cell>
          <cell r="DN10505" t="str">
            <v/>
          </cell>
          <cell r="DP10505" t="str">
            <v/>
          </cell>
          <cell r="DQ10505" t="str">
            <v/>
          </cell>
          <cell r="DR10505" t="str">
            <v/>
          </cell>
          <cell r="DS10505" t="str">
            <v/>
          </cell>
          <cell r="DT10505" t="str">
            <v/>
          </cell>
        </row>
        <row r="10506">
          <cell r="I10506" t="str">
            <v>LU2702315438</v>
          </cell>
          <cell r="J10506" t="str">
            <v>AMSelect JP Morgan Global Bond [Classic RH EUR, C]</v>
          </cell>
          <cell r="K10506">
            <v>631</v>
          </cell>
          <cell r="L10506" t="str">
            <v>All</v>
          </cell>
          <cell r="M10506" t="str">
            <v>INVEST_LEGAL_TYPE</v>
          </cell>
          <cell r="N10506" t="str">
            <v/>
          </cell>
          <cell r="O10506">
            <v>5</v>
          </cell>
          <cell r="P10506" t="str">
            <v>Registered or dematerialized</v>
          </cell>
          <cell r="Q10506" t="str">
            <v>SHARE_FORM</v>
          </cell>
          <cell r="R10506" t="str">
            <v>EUR</v>
          </cell>
          <cell r="S10506" t="str">
            <v/>
          </cell>
          <cell r="T10506">
            <v>1</v>
          </cell>
          <cell r="U10506" t="str">
            <v>Launched</v>
          </cell>
          <cell r="V10506" t="str">
            <v>PRODUCT_STATUS</v>
          </cell>
          <cell r="W10506" t="str">
            <v/>
          </cell>
          <cell r="X10506" t="str">
            <v/>
          </cell>
          <cell r="Y10506" t="str">
            <v/>
          </cell>
          <cell r="Z10506">
            <v>621455</v>
          </cell>
          <cell r="AA10506">
            <v>265086</v>
          </cell>
          <cell r="AB10506" t="str">
            <v>BM AMSelect JP Morgan Global Bond [44603]</v>
          </cell>
          <cell r="AC10506" t="str">
            <v>USD</v>
          </cell>
          <cell r="AE10506" t="str">
            <v/>
          </cell>
          <cell r="AF10506" t="str">
            <v/>
          </cell>
          <cell r="AH10506" t="str">
            <v/>
          </cell>
          <cell r="AI10506" t="str">
            <v/>
          </cell>
          <cell r="AJ10506" t="str">
            <v>CRHE</v>
          </cell>
          <cell r="AK10506" t="str">
            <v>Classic RH EUR</v>
          </cell>
          <cell r="AL10506" t="str">
            <v>SHARE_CATEGORY</v>
          </cell>
          <cell r="AM10506" t="str">
            <v>C</v>
          </cell>
          <cell r="AN10506" t="str">
            <v>Capitalisation</v>
          </cell>
          <cell r="AO10506" t="str">
            <v>SHARE_TYPE</v>
          </cell>
          <cell r="AP10506" t="str">
            <v/>
          </cell>
          <cell r="AQ10506" t="str">
            <v/>
          </cell>
          <cell r="AR10506" t="str">
            <v/>
          </cell>
          <cell r="AS10506" t="str">
            <v/>
          </cell>
          <cell r="AT10506" t="str">
            <v>Y</v>
          </cell>
          <cell r="AV10506">
            <v>20230929</v>
          </cell>
          <cell r="AW10506">
            <v>20240614</v>
          </cell>
          <cell r="BB10506" t="str">
            <v>Y</v>
          </cell>
          <cell r="BC10506" t="str">
            <v>Yes</v>
          </cell>
          <cell r="BD10506" t="str">
            <v>DICI_KIID</v>
          </cell>
          <cell r="BE10506" t="str">
            <v/>
          </cell>
          <cell r="BF10506" t="str">
            <v/>
          </cell>
          <cell r="BG10506" t="str">
            <v/>
          </cell>
          <cell r="BH10506" t="str">
            <v/>
          </cell>
          <cell r="BI10506" t="str">
            <v>Y</v>
          </cell>
          <cell r="BJ10506" t="str">
            <v>0.001</v>
          </cell>
          <cell r="BK10506" t="str">
            <v>Y</v>
          </cell>
          <cell r="BL10506" t="str">
            <v>0.01</v>
          </cell>
          <cell r="BM10506">
            <v>71</v>
          </cell>
          <cell r="BN1050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06" t="str">
            <v>RISK_NARRATIVE</v>
          </cell>
          <cell r="BP10506">
            <v>3</v>
          </cell>
          <cell r="BQ10506" t="str">
            <v>Y</v>
          </cell>
          <cell r="BS10506" t="str">
            <v/>
          </cell>
          <cell r="BT10506" t="str">
            <v/>
          </cell>
          <cell r="BU10506" t="str">
            <v>Y</v>
          </cell>
          <cell r="BV10506" t="str">
            <v/>
          </cell>
          <cell r="BW10506" t="str">
            <v/>
          </cell>
          <cell r="BX10506" t="str">
            <v>BNP IP-LU</v>
          </cell>
          <cell r="BY10506" t="str">
            <v>BNP IP-LU</v>
          </cell>
          <cell r="BZ10506" t="str">
            <v>LIBRARY_FUNDSQUARE</v>
          </cell>
          <cell r="CA10506">
            <v>3.9</v>
          </cell>
          <cell r="CB10506">
            <v>2</v>
          </cell>
          <cell r="CC10506">
            <v>20240728</v>
          </cell>
          <cell r="CD10506">
            <v>4</v>
          </cell>
          <cell r="CE10506">
            <v>2</v>
          </cell>
          <cell r="CF10506">
            <v>1</v>
          </cell>
          <cell r="CH10506" t="str">
            <v>N</v>
          </cell>
          <cell r="CI10506" t="str">
            <v/>
          </cell>
          <cell r="CJ10506" t="str">
            <v/>
          </cell>
          <cell r="CK10506" t="str">
            <v/>
          </cell>
          <cell r="CL10506" t="str">
            <v/>
          </cell>
          <cell r="CM10506" t="str">
            <v>Bloomberg Global Aggregate (Hedged in EUR) RI</v>
          </cell>
          <cell r="CN10506" t="str">
            <v/>
          </cell>
          <cell r="CO10506" t="str">
            <v/>
          </cell>
          <cell r="CQ10506" t="str">
            <v/>
          </cell>
          <cell r="CR10506" t="str">
            <v/>
          </cell>
          <cell r="CS10506" t="str">
            <v/>
          </cell>
          <cell r="CT10506">
            <v>1</v>
          </cell>
          <cell r="CU10506" t="str">
            <v>CAT 2</v>
          </cell>
          <cell r="CV10506" t="str">
            <v>PRIIPS_CATEGORY</v>
          </cell>
          <cell r="CW10506">
            <v>4</v>
          </cell>
          <cell r="CZ10506" t="str">
            <v/>
          </cell>
          <cell r="DA10506">
            <v>264405</v>
          </cell>
          <cell r="DB10506" t="str">
            <v>BM ESG AMSelect JP Morgan Global Bond [44603]</v>
          </cell>
          <cell r="DC10506" t="str">
            <v>USD</v>
          </cell>
          <cell r="DD10506" t="str">
            <v/>
          </cell>
          <cell r="DE10506">
            <v>264406</v>
          </cell>
          <cell r="DF10506" t="str">
            <v>BM PRIIPS AMSelect JP Morgan Global Bond [44603]</v>
          </cell>
          <cell r="DG10506" t="str">
            <v>USD</v>
          </cell>
          <cell r="DH10506" t="str">
            <v/>
          </cell>
          <cell r="DI10506" t="str">
            <v>N</v>
          </cell>
          <cell r="DL10506" t="str">
            <v/>
          </cell>
          <cell r="DM10506" t="str">
            <v/>
          </cell>
          <cell r="DN10506" t="str">
            <v/>
          </cell>
          <cell r="DP10506" t="str">
            <v/>
          </cell>
          <cell r="DQ10506" t="str">
            <v/>
          </cell>
          <cell r="DR10506" t="str">
            <v/>
          </cell>
          <cell r="DS10506" t="str">
            <v/>
          </cell>
          <cell r="DT10506" t="str">
            <v/>
          </cell>
        </row>
        <row r="10507">
          <cell r="I10507" t="str">
            <v>LU2702307500</v>
          </cell>
          <cell r="J10507" t="str">
            <v>AMSelect JP Morgan Global Bond [X, C]</v>
          </cell>
          <cell r="K10507">
            <v>632</v>
          </cell>
          <cell r="L10507" t="str">
            <v>Authorised Investors</v>
          </cell>
          <cell r="M10507" t="str">
            <v>INVEST_LEGAL_TYPE</v>
          </cell>
          <cell r="N10507" t="str">
            <v/>
          </cell>
          <cell r="O10507">
            <v>2</v>
          </cell>
          <cell r="P10507" t="str">
            <v>Registered</v>
          </cell>
          <cell r="Q10507" t="str">
            <v>SHARE_FORM</v>
          </cell>
          <cell r="R10507" t="str">
            <v>USD</v>
          </cell>
          <cell r="S10507" t="str">
            <v/>
          </cell>
          <cell r="T10507">
            <v>11</v>
          </cell>
          <cell r="U10507" t="str">
            <v>Not yet launched</v>
          </cell>
          <cell r="V10507" t="str">
            <v>PRODUCT_STATUS</v>
          </cell>
          <cell r="W10507" t="str">
            <v/>
          </cell>
          <cell r="X10507" t="str">
            <v/>
          </cell>
          <cell r="Y10507" t="str">
            <v/>
          </cell>
          <cell r="Z10507">
            <v>621455</v>
          </cell>
          <cell r="AA10507">
            <v>265086</v>
          </cell>
          <cell r="AB10507" t="str">
            <v>BM AMSelect JP Morgan Global Bond [44603]</v>
          </cell>
          <cell r="AC10507" t="str">
            <v>USD</v>
          </cell>
          <cell r="AE10507" t="str">
            <v/>
          </cell>
          <cell r="AF10507" t="str">
            <v/>
          </cell>
          <cell r="AH10507" t="str">
            <v/>
          </cell>
          <cell r="AI10507" t="str">
            <v/>
          </cell>
          <cell r="AJ10507" t="str">
            <v>X</v>
          </cell>
          <cell r="AK10507" t="str">
            <v>X</v>
          </cell>
          <cell r="AL10507" t="str">
            <v>SHARE_CATEGORY</v>
          </cell>
          <cell r="AM10507" t="str">
            <v>C</v>
          </cell>
          <cell r="AN10507" t="str">
            <v>Capitalisation</v>
          </cell>
          <cell r="AO10507" t="str">
            <v>SHARE_TYPE</v>
          </cell>
          <cell r="AP10507" t="str">
            <v/>
          </cell>
          <cell r="AQ10507" t="str">
            <v/>
          </cell>
          <cell r="AR10507" t="str">
            <v/>
          </cell>
          <cell r="AS10507" t="str">
            <v/>
          </cell>
          <cell r="AT10507" t="str">
            <v>N</v>
          </cell>
          <cell r="AV10507">
            <v>20230929</v>
          </cell>
          <cell r="BB10507" t="str">
            <v>Y</v>
          </cell>
          <cell r="BC10507" t="str">
            <v>Yes</v>
          </cell>
          <cell r="BD10507" t="str">
            <v>DICI_KIID</v>
          </cell>
          <cell r="BE10507" t="str">
            <v/>
          </cell>
          <cell r="BF10507" t="str">
            <v/>
          </cell>
          <cell r="BG10507" t="str">
            <v/>
          </cell>
          <cell r="BH10507" t="str">
            <v/>
          </cell>
          <cell r="BI10507" t="str">
            <v>Y</v>
          </cell>
          <cell r="BJ10507" t="str">
            <v>0.001</v>
          </cell>
          <cell r="BK10507" t="str">
            <v>Y</v>
          </cell>
          <cell r="BL10507" t="str">
            <v>0.01</v>
          </cell>
          <cell r="BM10507">
            <v>71</v>
          </cell>
          <cell r="BN1050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07" t="str">
            <v>RISK_NARRATIVE</v>
          </cell>
          <cell r="BP10507">
            <v>3</v>
          </cell>
          <cell r="BQ10507" t="str">
            <v>Y</v>
          </cell>
          <cell r="BS10507" t="str">
            <v/>
          </cell>
          <cell r="BT10507" t="str">
            <v/>
          </cell>
          <cell r="BU10507" t="str">
            <v>N</v>
          </cell>
          <cell r="BV10507" t="str">
            <v/>
          </cell>
          <cell r="BW10507" t="str">
            <v/>
          </cell>
          <cell r="BX10507" t="str">
            <v>BNP IP-LU</v>
          </cell>
          <cell r="BY10507" t="str">
            <v>BNP IP-LU</v>
          </cell>
          <cell r="BZ10507" t="str">
            <v>LIBRARY_FUNDSQUARE</v>
          </cell>
          <cell r="CA10507">
            <v>3.9</v>
          </cell>
          <cell r="CB10507">
            <v>2</v>
          </cell>
          <cell r="CC10507">
            <v>20240728</v>
          </cell>
          <cell r="CD10507">
            <v>4</v>
          </cell>
          <cell r="CE10507">
            <v>2</v>
          </cell>
          <cell r="CF10507">
            <v>1</v>
          </cell>
          <cell r="CH10507" t="str">
            <v/>
          </cell>
          <cell r="CI10507" t="str">
            <v/>
          </cell>
          <cell r="CJ10507" t="str">
            <v/>
          </cell>
          <cell r="CK10507" t="str">
            <v/>
          </cell>
          <cell r="CL10507" t="str">
            <v/>
          </cell>
          <cell r="CM10507" t="str">
            <v>Bloomberg Global Aggregate (Hedged in USD) RI</v>
          </cell>
          <cell r="CN10507" t="str">
            <v/>
          </cell>
          <cell r="CO10507" t="str">
            <v/>
          </cell>
          <cell r="CQ10507" t="str">
            <v/>
          </cell>
          <cell r="CR10507" t="str">
            <v/>
          </cell>
          <cell r="CS10507" t="str">
            <v/>
          </cell>
          <cell r="CT10507">
            <v>1</v>
          </cell>
          <cell r="CU10507" t="str">
            <v>CAT 2</v>
          </cell>
          <cell r="CV10507" t="str">
            <v>PRIIPS_CATEGORY</v>
          </cell>
          <cell r="CW10507">
            <v>4</v>
          </cell>
          <cell r="CZ10507" t="str">
            <v/>
          </cell>
          <cell r="DA10507">
            <v>264405</v>
          </cell>
          <cell r="DB10507" t="str">
            <v>BM ESG AMSelect JP Morgan Global Bond [44603]</v>
          </cell>
          <cell r="DC10507" t="str">
            <v>USD</v>
          </cell>
          <cell r="DD10507" t="str">
            <v>Bloomberg Global Aggregate (Hedged in USD) RI</v>
          </cell>
          <cell r="DE10507">
            <v>264406</v>
          </cell>
          <cell r="DF10507" t="str">
            <v>BM PRIIPS AMSelect JP Morgan Global Bond [44603]</v>
          </cell>
          <cell r="DG10507" t="str">
            <v>USD</v>
          </cell>
          <cell r="DH10507" t="str">
            <v>AMSelect JP Morgan Global Bond [Classic, C]</v>
          </cell>
          <cell r="DI10507" t="str">
            <v>N</v>
          </cell>
          <cell r="DL10507" t="str">
            <v/>
          </cell>
          <cell r="DM10507" t="str">
            <v/>
          </cell>
          <cell r="DN10507" t="str">
            <v/>
          </cell>
          <cell r="DP10507" t="str">
            <v/>
          </cell>
          <cell r="DQ10507" t="str">
            <v/>
          </cell>
          <cell r="DR10507" t="str">
            <v/>
          </cell>
          <cell r="DS10507" t="str">
            <v/>
          </cell>
          <cell r="DT10507" t="str">
            <v/>
          </cell>
        </row>
        <row r="10508">
          <cell r="I10508" t="str">
            <v>LU2702307849</v>
          </cell>
          <cell r="J10508" t="str">
            <v>AMSelect JP Morgan Global Bond [I, C]</v>
          </cell>
          <cell r="K10508">
            <v>991</v>
          </cell>
          <cell r="L10508" t="str">
            <v>Institutionnal clients and UCI</v>
          </cell>
          <cell r="M10508" t="str">
            <v>INVEST_LEGAL_TYPE</v>
          </cell>
          <cell r="N10508" t="str">
            <v/>
          </cell>
          <cell r="O10508">
            <v>5</v>
          </cell>
          <cell r="P10508" t="str">
            <v>Registered or dematerialized</v>
          </cell>
          <cell r="Q10508" t="str">
            <v>SHARE_FORM</v>
          </cell>
          <cell r="R10508" t="str">
            <v>USD</v>
          </cell>
          <cell r="S10508" t="str">
            <v/>
          </cell>
          <cell r="T10508">
            <v>1</v>
          </cell>
          <cell r="U10508" t="str">
            <v>Launched</v>
          </cell>
          <cell r="V10508" t="str">
            <v>PRODUCT_STATUS</v>
          </cell>
          <cell r="W10508" t="str">
            <v/>
          </cell>
          <cell r="X10508" t="str">
            <v/>
          </cell>
          <cell r="Y10508" t="str">
            <v/>
          </cell>
          <cell r="Z10508">
            <v>621455</v>
          </cell>
          <cell r="AA10508">
            <v>265086</v>
          </cell>
          <cell r="AB10508" t="str">
            <v>BM AMSelect JP Morgan Global Bond [44603]</v>
          </cell>
          <cell r="AC10508" t="str">
            <v>USD</v>
          </cell>
          <cell r="AE10508" t="str">
            <v/>
          </cell>
          <cell r="AF10508" t="str">
            <v/>
          </cell>
          <cell r="AH10508" t="str">
            <v/>
          </cell>
          <cell r="AI10508" t="str">
            <v/>
          </cell>
          <cell r="AJ10508" t="str">
            <v>CASH</v>
          </cell>
          <cell r="AK10508" t="str">
            <v>I</v>
          </cell>
          <cell r="AL10508" t="str">
            <v>SHARE_CATEGORY</v>
          </cell>
          <cell r="AM10508" t="str">
            <v>C</v>
          </cell>
          <cell r="AN10508" t="str">
            <v>Capitalisation</v>
          </cell>
          <cell r="AO10508" t="str">
            <v>SHARE_TYPE</v>
          </cell>
          <cell r="AP10508" t="str">
            <v/>
          </cell>
          <cell r="AQ10508" t="str">
            <v/>
          </cell>
          <cell r="AR10508" t="str">
            <v/>
          </cell>
          <cell r="AS10508" t="str">
            <v/>
          </cell>
          <cell r="AT10508" t="str">
            <v>N</v>
          </cell>
          <cell r="AV10508">
            <v>20230929</v>
          </cell>
          <cell r="AW10508">
            <v>20240614</v>
          </cell>
          <cell r="BB10508" t="str">
            <v>Y</v>
          </cell>
          <cell r="BC10508" t="str">
            <v>Yes</v>
          </cell>
          <cell r="BD10508" t="str">
            <v>DICI_KIID</v>
          </cell>
          <cell r="BE10508" t="str">
            <v/>
          </cell>
          <cell r="BF10508" t="str">
            <v/>
          </cell>
          <cell r="BG10508" t="str">
            <v/>
          </cell>
          <cell r="BH10508" t="str">
            <v/>
          </cell>
          <cell r="BI10508" t="str">
            <v>Y</v>
          </cell>
          <cell r="BJ10508" t="str">
            <v>0.001</v>
          </cell>
          <cell r="BK10508" t="str">
            <v>Y</v>
          </cell>
          <cell r="BL10508" t="str">
            <v>0.01</v>
          </cell>
          <cell r="BM10508">
            <v>71</v>
          </cell>
          <cell r="BN1050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08" t="str">
            <v>RISK_NARRATIVE</v>
          </cell>
          <cell r="BP10508">
            <v>3</v>
          </cell>
          <cell r="BQ10508" t="str">
            <v>Y</v>
          </cell>
          <cell r="BS10508" t="str">
            <v/>
          </cell>
          <cell r="BT10508" t="str">
            <v/>
          </cell>
          <cell r="BU10508" t="str">
            <v>Y</v>
          </cell>
          <cell r="BV10508" t="str">
            <v/>
          </cell>
          <cell r="BW10508" t="str">
            <v/>
          </cell>
          <cell r="BX10508" t="str">
            <v>BNP IP-LU</v>
          </cell>
          <cell r="BY10508" t="str">
            <v>BNP IP-LU</v>
          </cell>
          <cell r="BZ10508" t="str">
            <v>LIBRARY_FUNDSQUARE</v>
          </cell>
          <cell r="CA10508">
            <v>3.9</v>
          </cell>
          <cell r="CB10508">
            <v>2</v>
          </cell>
          <cell r="CC10508">
            <v>20240728</v>
          </cell>
          <cell r="CD10508">
            <v>4</v>
          </cell>
          <cell r="CE10508">
            <v>2</v>
          </cell>
          <cell r="CF10508">
            <v>1</v>
          </cell>
          <cell r="CH10508" t="str">
            <v/>
          </cell>
          <cell r="CI10508" t="str">
            <v/>
          </cell>
          <cell r="CJ10508" t="str">
            <v/>
          </cell>
          <cell r="CK10508" t="str">
            <v/>
          </cell>
          <cell r="CL10508" t="str">
            <v/>
          </cell>
          <cell r="CM10508" t="str">
            <v>Bloomberg Global Aggregate (Hedged in USD) RI</v>
          </cell>
          <cell r="CN10508" t="str">
            <v/>
          </cell>
          <cell r="CO10508" t="str">
            <v/>
          </cell>
          <cell r="CQ10508" t="str">
            <v/>
          </cell>
          <cell r="CR10508" t="str">
            <v/>
          </cell>
          <cell r="CS10508" t="str">
            <v/>
          </cell>
          <cell r="CT10508">
            <v>1</v>
          </cell>
          <cell r="CU10508" t="str">
            <v>CAT 2</v>
          </cell>
          <cell r="CV10508" t="str">
            <v>PRIIPS_CATEGORY</v>
          </cell>
          <cell r="CW10508">
            <v>4</v>
          </cell>
          <cell r="CZ10508" t="str">
            <v/>
          </cell>
          <cell r="DA10508">
            <v>264405</v>
          </cell>
          <cell r="DB10508" t="str">
            <v>BM ESG AMSelect JP Morgan Global Bond [44603]</v>
          </cell>
          <cell r="DC10508" t="str">
            <v>USD</v>
          </cell>
          <cell r="DD10508" t="str">
            <v>Bloomberg Global Aggregate (Hedged in USD) RI</v>
          </cell>
          <cell r="DE10508">
            <v>264406</v>
          </cell>
          <cell r="DF10508" t="str">
            <v>BM PRIIPS AMSelect JP Morgan Global Bond [44603]</v>
          </cell>
          <cell r="DG10508" t="str">
            <v>USD</v>
          </cell>
          <cell r="DH10508" t="str">
            <v>AMSelect JP Morgan Global Bond [Classic, C]</v>
          </cell>
          <cell r="DI10508" t="str">
            <v>N</v>
          </cell>
          <cell r="DL10508" t="str">
            <v/>
          </cell>
          <cell r="DM10508" t="str">
            <v/>
          </cell>
          <cell r="DN10508" t="str">
            <v/>
          </cell>
          <cell r="DP10508" t="str">
            <v/>
          </cell>
          <cell r="DQ10508" t="str">
            <v/>
          </cell>
          <cell r="DR10508" t="str">
            <v/>
          </cell>
          <cell r="DS10508" t="str">
            <v/>
          </cell>
          <cell r="DT10508" t="str">
            <v/>
          </cell>
        </row>
        <row r="10509">
          <cell r="I10509" t="str">
            <v>LU2702307336</v>
          </cell>
          <cell r="J10509" t="str">
            <v>AMSelect JP Morgan Global Bond [X, D]</v>
          </cell>
          <cell r="K10509">
            <v>632</v>
          </cell>
          <cell r="L10509" t="str">
            <v>Authorised Investors</v>
          </cell>
          <cell r="M10509" t="str">
            <v>INVEST_LEGAL_TYPE</v>
          </cell>
          <cell r="N10509" t="str">
            <v/>
          </cell>
          <cell r="O10509">
            <v>2</v>
          </cell>
          <cell r="P10509" t="str">
            <v>Registered</v>
          </cell>
          <cell r="Q10509" t="str">
            <v>SHARE_FORM</v>
          </cell>
          <cell r="R10509" t="str">
            <v>USD</v>
          </cell>
          <cell r="S10509" t="str">
            <v/>
          </cell>
          <cell r="T10509">
            <v>1</v>
          </cell>
          <cell r="U10509" t="str">
            <v>Launched</v>
          </cell>
          <cell r="V10509" t="str">
            <v>PRODUCT_STATUS</v>
          </cell>
          <cell r="W10509" t="str">
            <v/>
          </cell>
          <cell r="X10509" t="str">
            <v/>
          </cell>
          <cell r="Y10509" t="str">
            <v/>
          </cell>
          <cell r="Z10509">
            <v>621455</v>
          </cell>
          <cell r="AA10509">
            <v>265086</v>
          </cell>
          <cell r="AB10509" t="str">
            <v>BM AMSelect JP Morgan Global Bond [44603]</v>
          </cell>
          <cell r="AC10509" t="str">
            <v>USD</v>
          </cell>
          <cell r="AE10509" t="str">
            <v/>
          </cell>
          <cell r="AF10509" t="str">
            <v/>
          </cell>
          <cell r="AH10509" t="str">
            <v/>
          </cell>
          <cell r="AI10509" t="str">
            <v/>
          </cell>
          <cell r="AJ10509" t="str">
            <v>X</v>
          </cell>
          <cell r="AK10509" t="str">
            <v>X</v>
          </cell>
          <cell r="AL10509" t="str">
            <v>SHARE_CATEGORY</v>
          </cell>
          <cell r="AM10509" t="str">
            <v>D</v>
          </cell>
          <cell r="AN10509" t="str">
            <v>Distribution</v>
          </cell>
          <cell r="AO10509" t="str">
            <v>SHARE_TYPE</v>
          </cell>
          <cell r="AP10509" t="str">
            <v/>
          </cell>
          <cell r="AQ10509" t="str">
            <v>Y</v>
          </cell>
          <cell r="AR10509" t="str">
            <v>Annually</v>
          </cell>
          <cell r="AS10509" t="str">
            <v>DIVIDEND_FREQUENCY</v>
          </cell>
          <cell r="AT10509" t="str">
            <v>N</v>
          </cell>
          <cell r="AV10509">
            <v>20230929</v>
          </cell>
          <cell r="AW10509">
            <v>20240604</v>
          </cell>
          <cell r="BB10509" t="str">
            <v>Y</v>
          </cell>
          <cell r="BC10509" t="str">
            <v>Yes</v>
          </cell>
          <cell r="BD10509" t="str">
            <v>DICI_KIID</v>
          </cell>
          <cell r="BE10509" t="str">
            <v/>
          </cell>
          <cell r="BF10509" t="str">
            <v/>
          </cell>
          <cell r="BG10509" t="str">
            <v/>
          </cell>
          <cell r="BH10509" t="str">
            <v/>
          </cell>
          <cell r="BI10509" t="str">
            <v>Y</v>
          </cell>
          <cell r="BJ10509" t="str">
            <v>0.001</v>
          </cell>
          <cell r="BK10509" t="str">
            <v>Y</v>
          </cell>
          <cell r="BL10509" t="str">
            <v>0.01</v>
          </cell>
          <cell r="BM10509">
            <v>71</v>
          </cell>
          <cell r="BN1050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09" t="str">
            <v>RISK_NARRATIVE</v>
          </cell>
          <cell r="BP10509">
            <v>3</v>
          </cell>
          <cell r="BQ10509" t="str">
            <v>Y</v>
          </cell>
          <cell r="BS10509" t="str">
            <v/>
          </cell>
          <cell r="BT10509" t="str">
            <v/>
          </cell>
          <cell r="BU10509" t="str">
            <v>Y</v>
          </cell>
          <cell r="BV10509" t="str">
            <v/>
          </cell>
          <cell r="BW10509" t="str">
            <v/>
          </cell>
          <cell r="BX10509" t="str">
            <v>BNP IP-LU</v>
          </cell>
          <cell r="BY10509" t="str">
            <v>BNP IP-LU</v>
          </cell>
          <cell r="BZ10509" t="str">
            <v>LIBRARY_FUNDSQUARE</v>
          </cell>
          <cell r="CA10509">
            <v>3.9</v>
          </cell>
          <cell r="CB10509">
            <v>2</v>
          </cell>
          <cell r="CC10509">
            <v>20240728</v>
          </cell>
          <cell r="CD10509">
            <v>4</v>
          </cell>
          <cell r="CE10509">
            <v>2</v>
          </cell>
          <cell r="CF10509">
            <v>1</v>
          </cell>
          <cell r="CH10509" t="str">
            <v/>
          </cell>
          <cell r="CI10509" t="str">
            <v/>
          </cell>
          <cell r="CJ10509" t="str">
            <v/>
          </cell>
          <cell r="CK10509" t="str">
            <v/>
          </cell>
          <cell r="CL10509" t="str">
            <v/>
          </cell>
          <cell r="CM10509" t="str">
            <v>Bloomberg Global Aggregate (Hedged in USD) RI</v>
          </cell>
          <cell r="CN10509" t="str">
            <v/>
          </cell>
          <cell r="CO10509" t="str">
            <v/>
          </cell>
          <cell r="CQ10509" t="str">
            <v/>
          </cell>
          <cell r="CR10509" t="str">
            <v/>
          </cell>
          <cell r="CS10509" t="str">
            <v/>
          </cell>
          <cell r="CT10509">
            <v>1</v>
          </cell>
          <cell r="CU10509" t="str">
            <v>CAT 2</v>
          </cell>
          <cell r="CV10509" t="str">
            <v>PRIIPS_CATEGORY</v>
          </cell>
          <cell r="CW10509">
            <v>4</v>
          </cell>
          <cell r="CZ10509" t="str">
            <v/>
          </cell>
          <cell r="DA10509">
            <v>264405</v>
          </cell>
          <cell r="DB10509" t="str">
            <v>BM ESG AMSelect JP Morgan Global Bond [44603]</v>
          </cell>
          <cell r="DC10509" t="str">
            <v>USD</v>
          </cell>
          <cell r="DD10509" t="str">
            <v>Bloomberg Global Aggregate (Hedged in USD) RI</v>
          </cell>
          <cell r="DE10509">
            <v>264406</v>
          </cell>
          <cell r="DF10509" t="str">
            <v>BM PRIIPS AMSelect JP Morgan Global Bond [44603]</v>
          </cell>
          <cell r="DG10509" t="str">
            <v>USD</v>
          </cell>
          <cell r="DH10509" t="str">
            <v>AMSelect JP Morgan Global Bond [Classic, C]</v>
          </cell>
          <cell r="DI10509" t="str">
            <v>N</v>
          </cell>
          <cell r="DL10509" t="str">
            <v/>
          </cell>
          <cell r="DM10509" t="str">
            <v/>
          </cell>
          <cell r="DN10509" t="str">
            <v/>
          </cell>
          <cell r="DP10509" t="str">
            <v/>
          </cell>
          <cell r="DQ10509" t="str">
            <v/>
          </cell>
          <cell r="DR10509" t="str">
            <v/>
          </cell>
          <cell r="DS10509" t="str">
            <v/>
          </cell>
          <cell r="DT10509" t="str">
            <v/>
          </cell>
        </row>
        <row r="10510">
          <cell r="I10510" t="str">
            <v>LU2719100617</v>
          </cell>
          <cell r="J10510" t="str">
            <v>AMSelect JP Morgan Global Bond [Classic RH HKD, C]</v>
          </cell>
          <cell r="K10510">
            <v>631</v>
          </cell>
          <cell r="L10510" t="str">
            <v>All</v>
          </cell>
          <cell r="M10510" t="str">
            <v>INVEST_LEGAL_TYPE</v>
          </cell>
          <cell r="N10510" t="str">
            <v/>
          </cell>
          <cell r="O10510">
            <v>5</v>
          </cell>
          <cell r="P10510" t="str">
            <v>Registered or dematerialized</v>
          </cell>
          <cell r="Q10510" t="str">
            <v>SHARE_FORM</v>
          </cell>
          <cell r="R10510" t="str">
            <v>HKD</v>
          </cell>
          <cell r="S10510" t="str">
            <v/>
          </cell>
          <cell r="T10510">
            <v>1</v>
          </cell>
          <cell r="U10510" t="str">
            <v>Launched</v>
          </cell>
          <cell r="V10510" t="str">
            <v>PRODUCT_STATUS</v>
          </cell>
          <cell r="W10510" t="str">
            <v/>
          </cell>
          <cell r="X10510" t="str">
            <v/>
          </cell>
          <cell r="Y10510" t="str">
            <v/>
          </cell>
          <cell r="Z10510">
            <v>621455</v>
          </cell>
          <cell r="AA10510">
            <v>265086</v>
          </cell>
          <cell r="AB10510" t="str">
            <v>BM AMSelect JP Morgan Global Bond [44603]</v>
          </cell>
          <cell r="AC10510" t="str">
            <v>USD</v>
          </cell>
          <cell r="AE10510" t="str">
            <v/>
          </cell>
          <cell r="AF10510" t="str">
            <v/>
          </cell>
          <cell r="AH10510" t="str">
            <v/>
          </cell>
          <cell r="AI10510" t="str">
            <v/>
          </cell>
          <cell r="AJ10510" t="str">
            <v>CRHK</v>
          </cell>
          <cell r="AK10510" t="str">
            <v>Classic RH HKD</v>
          </cell>
          <cell r="AL10510" t="str">
            <v>SHARE_CATEGORY</v>
          </cell>
          <cell r="AM10510" t="str">
            <v>C</v>
          </cell>
          <cell r="AN10510" t="str">
            <v>Capitalisation</v>
          </cell>
          <cell r="AO10510" t="str">
            <v>SHARE_TYPE</v>
          </cell>
          <cell r="AP10510" t="str">
            <v/>
          </cell>
          <cell r="AQ10510" t="str">
            <v/>
          </cell>
          <cell r="AR10510" t="str">
            <v/>
          </cell>
          <cell r="AS10510" t="str">
            <v/>
          </cell>
          <cell r="AT10510" t="str">
            <v>Y</v>
          </cell>
          <cell r="AV10510">
            <v>20231103</v>
          </cell>
          <cell r="AW10510">
            <v>20240614</v>
          </cell>
          <cell r="BB10510" t="str">
            <v>Y</v>
          </cell>
          <cell r="BC10510" t="str">
            <v>Yes</v>
          </cell>
          <cell r="BD10510" t="str">
            <v>DICI_KIID</v>
          </cell>
          <cell r="BE10510" t="str">
            <v/>
          </cell>
          <cell r="BF10510" t="str">
            <v/>
          </cell>
          <cell r="BG10510" t="str">
            <v/>
          </cell>
          <cell r="BH10510" t="str">
            <v/>
          </cell>
          <cell r="BI10510" t="str">
            <v>Y</v>
          </cell>
          <cell r="BJ10510" t="str">
            <v>0.001</v>
          </cell>
          <cell r="BK10510" t="str">
            <v>Y</v>
          </cell>
          <cell r="BL10510" t="str">
            <v>0.01</v>
          </cell>
          <cell r="BM10510">
            <v>71</v>
          </cell>
          <cell r="BN1051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10" t="str">
            <v>RISK_NARRATIVE</v>
          </cell>
          <cell r="BP10510">
            <v>3</v>
          </cell>
          <cell r="BQ10510" t="str">
            <v>Y</v>
          </cell>
          <cell r="BS10510" t="str">
            <v/>
          </cell>
          <cell r="BT10510" t="str">
            <v/>
          </cell>
          <cell r="BU10510" t="str">
            <v>Y</v>
          </cell>
          <cell r="BV10510" t="str">
            <v/>
          </cell>
          <cell r="BW10510" t="str">
            <v/>
          </cell>
          <cell r="BX10510" t="str">
            <v>BNP IP-LU</v>
          </cell>
          <cell r="BY10510" t="str">
            <v>BNP IP-LU</v>
          </cell>
          <cell r="BZ10510" t="str">
            <v>LIBRARY_FUNDSQUARE</v>
          </cell>
          <cell r="CA10510">
            <v>3.9</v>
          </cell>
          <cell r="CB10510">
            <v>2</v>
          </cell>
          <cell r="CC10510">
            <v>20240728</v>
          </cell>
          <cell r="CD10510">
            <v>4</v>
          </cell>
          <cell r="CE10510">
            <v>2</v>
          </cell>
          <cell r="CF10510">
            <v>1</v>
          </cell>
          <cell r="CH10510" t="str">
            <v>N</v>
          </cell>
          <cell r="CI10510" t="str">
            <v/>
          </cell>
          <cell r="CJ10510" t="str">
            <v/>
          </cell>
          <cell r="CK10510" t="str">
            <v/>
          </cell>
          <cell r="CL10510" t="str">
            <v/>
          </cell>
          <cell r="CM10510" t="str">
            <v>Bloomberg Global Aggregate (Hedged in HKD) RI</v>
          </cell>
          <cell r="CN10510" t="str">
            <v/>
          </cell>
          <cell r="CO10510" t="str">
            <v/>
          </cell>
          <cell r="CQ10510" t="str">
            <v/>
          </cell>
          <cell r="CR10510" t="str">
            <v/>
          </cell>
          <cell r="CS10510" t="str">
            <v/>
          </cell>
          <cell r="CT10510">
            <v>1</v>
          </cell>
          <cell r="CU10510" t="str">
            <v>CAT 2</v>
          </cell>
          <cell r="CV10510" t="str">
            <v>PRIIPS_CATEGORY</v>
          </cell>
          <cell r="CW10510">
            <v>4</v>
          </cell>
          <cell r="CZ10510" t="str">
            <v/>
          </cell>
          <cell r="DA10510">
            <v>264405</v>
          </cell>
          <cell r="DB10510" t="str">
            <v>BM ESG AMSelect JP Morgan Global Bond [44603]</v>
          </cell>
          <cell r="DC10510" t="str">
            <v>USD</v>
          </cell>
          <cell r="DD10510" t="str">
            <v/>
          </cell>
          <cell r="DE10510">
            <v>264406</v>
          </cell>
          <cell r="DF10510" t="str">
            <v>BM PRIIPS AMSelect JP Morgan Global Bond [44603]</v>
          </cell>
          <cell r="DG10510" t="str">
            <v>USD</v>
          </cell>
          <cell r="DH10510" t="str">
            <v/>
          </cell>
          <cell r="DI10510" t="str">
            <v>N</v>
          </cell>
          <cell r="DL10510" t="str">
            <v/>
          </cell>
          <cell r="DM10510" t="str">
            <v/>
          </cell>
          <cell r="DN10510" t="str">
            <v/>
          </cell>
          <cell r="DP10510" t="str">
            <v/>
          </cell>
          <cell r="DQ10510" t="str">
            <v/>
          </cell>
          <cell r="DR10510" t="str">
            <v/>
          </cell>
          <cell r="DS10510" t="str">
            <v/>
          </cell>
          <cell r="DT10510" t="str">
            <v/>
          </cell>
        </row>
        <row r="10511">
          <cell r="I10511" t="str">
            <v>LU2702315784</v>
          </cell>
          <cell r="J10511" t="str">
            <v>AMSelect JP Morgan Global Bond [Classic SGD MD, D]</v>
          </cell>
          <cell r="K10511">
            <v>631</v>
          </cell>
          <cell r="L10511" t="str">
            <v>All</v>
          </cell>
          <cell r="M10511" t="str">
            <v>INVEST_LEGAL_TYPE</v>
          </cell>
          <cell r="N10511" t="str">
            <v/>
          </cell>
          <cell r="O10511">
            <v>5</v>
          </cell>
          <cell r="P10511" t="str">
            <v>Registered or dematerialized</v>
          </cell>
          <cell r="Q10511" t="str">
            <v>SHARE_FORM</v>
          </cell>
          <cell r="R10511" t="str">
            <v>SGD</v>
          </cell>
          <cell r="S10511" t="str">
            <v/>
          </cell>
          <cell r="T10511">
            <v>11</v>
          </cell>
          <cell r="U10511" t="str">
            <v>Not yet launched</v>
          </cell>
          <cell r="V10511" t="str">
            <v>PRODUCT_STATUS</v>
          </cell>
          <cell r="W10511" t="str">
            <v/>
          </cell>
          <cell r="X10511" t="str">
            <v/>
          </cell>
          <cell r="Y10511" t="str">
            <v/>
          </cell>
          <cell r="Z10511">
            <v>621455</v>
          </cell>
          <cell r="AA10511">
            <v>265086</v>
          </cell>
          <cell r="AB10511" t="str">
            <v>BM AMSelect JP Morgan Global Bond [44603]</v>
          </cell>
          <cell r="AC10511" t="str">
            <v>USD</v>
          </cell>
          <cell r="AE10511" t="str">
            <v/>
          </cell>
          <cell r="AF10511" t="str">
            <v/>
          </cell>
          <cell r="AH10511" t="str">
            <v/>
          </cell>
          <cell r="AI10511" t="str">
            <v/>
          </cell>
          <cell r="AJ10511" t="str">
            <v>CSM</v>
          </cell>
          <cell r="AK10511" t="str">
            <v>Classic SGD MD</v>
          </cell>
          <cell r="AL10511" t="str">
            <v>SHARE_CATEGORY</v>
          </cell>
          <cell r="AM10511" t="str">
            <v>D</v>
          </cell>
          <cell r="AN10511" t="str">
            <v>Distribution</v>
          </cell>
          <cell r="AO10511" t="str">
            <v>SHARE_TYPE</v>
          </cell>
          <cell r="AP10511" t="str">
            <v/>
          </cell>
          <cell r="AQ10511" t="str">
            <v>M</v>
          </cell>
          <cell r="AR10511" t="str">
            <v>Monthly</v>
          </cell>
          <cell r="AS10511" t="str">
            <v>DIVIDEND_FREQUENCY</v>
          </cell>
          <cell r="AT10511" t="str">
            <v>N</v>
          </cell>
          <cell r="AV10511">
            <v>20230929</v>
          </cell>
          <cell r="BB10511" t="str">
            <v>Y</v>
          </cell>
          <cell r="BC10511" t="str">
            <v>Yes</v>
          </cell>
          <cell r="BD10511" t="str">
            <v>DICI_KIID</v>
          </cell>
          <cell r="BE10511" t="str">
            <v/>
          </cell>
          <cell r="BF10511" t="str">
            <v/>
          </cell>
          <cell r="BG10511" t="str">
            <v/>
          </cell>
          <cell r="BH10511" t="str">
            <v/>
          </cell>
          <cell r="BI10511" t="str">
            <v>Y</v>
          </cell>
          <cell r="BJ10511" t="str">
            <v>0.001</v>
          </cell>
          <cell r="BK10511" t="str">
            <v>Y</v>
          </cell>
          <cell r="BL10511" t="str">
            <v>0.01</v>
          </cell>
          <cell r="BM10511">
            <v>71</v>
          </cell>
          <cell r="BN1051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11" t="str">
            <v>RISK_NARRATIVE</v>
          </cell>
          <cell r="BP10511">
            <v>3</v>
          </cell>
          <cell r="BQ10511" t="str">
            <v>Y</v>
          </cell>
          <cell r="BS10511" t="str">
            <v/>
          </cell>
          <cell r="BT10511" t="str">
            <v/>
          </cell>
          <cell r="BU10511" t="str">
            <v>N</v>
          </cell>
          <cell r="BV10511" t="str">
            <v/>
          </cell>
          <cell r="BW10511" t="str">
            <v/>
          </cell>
          <cell r="BX10511" t="str">
            <v>BNP IP-LU</v>
          </cell>
          <cell r="BY10511" t="str">
            <v>BNP IP-LU</v>
          </cell>
          <cell r="BZ10511" t="str">
            <v>LIBRARY_FUNDSQUARE</v>
          </cell>
          <cell r="CA10511">
            <v>3.9</v>
          </cell>
          <cell r="CB10511">
            <v>2</v>
          </cell>
          <cell r="CC10511">
            <v>20240728</v>
          </cell>
          <cell r="CD10511">
            <v>4</v>
          </cell>
          <cell r="CE10511">
            <v>2</v>
          </cell>
          <cell r="CF10511">
            <v>1</v>
          </cell>
          <cell r="CH10511" t="str">
            <v/>
          </cell>
          <cell r="CI10511" t="str">
            <v/>
          </cell>
          <cell r="CJ10511" t="str">
            <v/>
          </cell>
          <cell r="CK10511" t="str">
            <v/>
          </cell>
          <cell r="CL10511" t="str">
            <v/>
          </cell>
          <cell r="CM10511" t="str">
            <v>Bloomberg Global Aggregate (Hedged in USD) RI</v>
          </cell>
          <cell r="CN10511" t="str">
            <v/>
          </cell>
          <cell r="CO10511" t="str">
            <v/>
          </cell>
          <cell r="CQ10511" t="str">
            <v/>
          </cell>
          <cell r="CR10511" t="str">
            <v/>
          </cell>
          <cell r="CS10511" t="str">
            <v/>
          </cell>
          <cell r="CT10511">
            <v>1</v>
          </cell>
          <cell r="CU10511" t="str">
            <v>CAT 2</v>
          </cell>
          <cell r="CV10511" t="str">
            <v>PRIIPS_CATEGORY</v>
          </cell>
          <cell r="CW10511">
            <v>4</v>
          </cell>
          <cell r="CZ10511" t="str">
            <v/>
          </cell>
          <cell r="DA10511">
            <v>264405</v>
          </cell>
          <cell r="DB10511" t="str">
            <v>BM ESG AMSelect JP Morgan Global Bond [44603]</v>
          </cell>
          <cell r="DC10511" t="str">
            <v>USD</v>
          </cell>
          <cell r="DD10511" t="str">
            <v>Bloomberg Global Aggregate (Hedged in USD) RI</v>
          </cell>
          <cell r="DE10511">
            <v>264406</v>
          </cell>
          <cell r="DF10511" t="str">
            <v>BM PRIIPS AMSelect JP Morgan Global Bond [44603]</v>
          </cell>
          <cell r="DG10511" t="str">
            <v>USD</v>
          </cell>
          <cell r="DH10511" t="str">
            <v>AMSelect JP Morgan Global Bond [Classic, C]</v>
          </cell>
          <cell r="DI10511" t="str">
            <v>N</v>
          </cell>
          <cell r="DL10511" t="str">
            <v/>
          </cell>
          <cell r="DM10511" t="str">
            <v/>
          </cell>
          <cell r="DN10511" t="str">
            <v/>
          </cell>
          <cell r="DP10511" t="str">
            <v/>
          </cell>
          <cell r="DQ10511" t="str">
            <v/>
          </cell>
          <cell r="DR10511" t="str">
            <v/>
          </cell>
          <cell r="DS10511" t="str">
            <v/>
          </cell>
          <cell r="DT10511" t="str">
            <v/>
          </cell>
        </row>
        <row r="10512">
          <cell r="I10512" t="str">
            <v>LU2702314977</v>
          </cell>
          <cell r="J10512" t="str">
            <v>AMSelect JP Morgan Global Bond [Privilege EUR, C]</v>
          </cell>
          <cell r="K10512">
            <v>638</v>
          </cell>
          <cell r="L10512" t="str">
            <v>Distributors,  Managers, All</v>
          </cell>
          <cell r="M10512" t="str">
            <v>INVEST_LEGAL_TYPE</v>
          </cell>
          <cell r="N10512" t="str">
            <v/>
          </cell>
          <cell r="O10512">
            <v>5</v>
          </cell>
          <cell r="P10512" t="str">
            <v>Registered or dematerialized</v>
          </cell>
          <cell r="Q10512" t="str">
            <v>SHARE_FORM</v>
          </cell>
          <cell r="R10512" t="str">
            <v>EUR</v>
          </cell>
          <cell r="S10512" t="str">
            <v/>
          </cell>
          <cell r="T10512">
            <v>1</v>
          </cell>
          <cell r="U10512" t="str">
            <v>Launched</v>
          </cell>
          <cell r="V10512" t="str">
            <v>PRODUCT_STATUS</v>
          </cell>
          <cell r="W10512" t="str">
            <v/>
          </cell>
          <cell r="X10512" t="str">
            <v/>
          </cell>
          <cell r="Y10512" t="str">
            <v/>
          </cell>
          <cell r="Z10512">
            <v>621455</v>
          </cell>
          <cell r="AA10512">
            <v>265086</v>
          </cell>
          <cell r="AB10512" t="str">
            <v>BM AMSelect JP Morgan Global Bond [44603]</v>
          </cell>
          <cell r="AC10512" t="str">
            <v>USD</v>
          </cell>
          <cell r="AE10512" t="str">
            <v/>
          </cell>
          <cell r="AF10512" t="str">
            <v/>
          </cell>
          <cell r="AH10512" t="str">
            <v/>
          </cell>
          <cell r="AI10512" t="str">
            <v/>
          </cell>
          <cell r="AJ10512" t="str">
            <v>PEU</v>
          </cell>
          <cell r="AK10512" t="str">
            <v>Privilege EUR</v>
          </cell>
          <cell r="AL10512" t="str">
            <v>SHARE_CATEGORY</v>
          </cell>
          <cell r="AM10512" t="str">
            <v>C</v>
          </cell>
          <cell r="AN10512" t="str">
            <v>Capitalisation</v>
          </cell>
          <cell r="AO10512" t="str">
            <v>SHARE_TYPE</v>
          </cell>
          <cell r="AP10512" t="str">
            <v/>
          </cell>
          <cell r="AQ10512" t="str">
            <v/>
          </cell>
          <cell r="AR10512" t="str">
            <v/>
          </cell>
          <cell r="AS10512" t="str">
            <v/>
          </cell>
          <cell r="AT10512" t="str">
            <v>N</v>
          </cell>
          <cell r="AV10512">
            <v>20230929</v>
          </cell>
          <cell r="AW10512">
            <v>20240614</v>
          </cell>
          <cell r="BB10512" t="str">
            <v>Y</v>
          </cell>
          <cell r="BC10512" t="str">
            <v>Yes</v>
          </cell>
          <cell r="BD10512" t="str">
            <v>DICI_KIID</v>
          </cell>
          <cell r="BE10512" t="str">
            <v/>
          </cell>
          <cell r="BF10512" t="str">
            <v/>
          </cell>
          <cell r="BG10512" t="str">
            <v/>
          </cell>
          <cell r="BH10512" t="str">
            <v/>
          </cell>
          <cell r="BI10512" t="str">
            <v>Y</v>
          </cell>
          <cell r="BJ10512" t="str">
            <v>0.001</v>
          </cell>
          <cell r="BK10512" t="str">
            <v>Y</v>
          </cell>
          <cell r="BL10512" t="str">
            <v>0.01</v>
          </cell>
          <cell r="BM10512">
            <v>71</v>
          </cell>
          <cell r="BN1051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12" t="str">
            <v>RISK_NARRATIVE</v>
          </cell>
          <cell r="BP10512">
            <v>4</v>
          </cell>
          <cell r="BQ10512" t="str">
            <v>Y</v>
          </cell>
          <cell r="BS10512" t="str">
            <v/>
          </cell>
          <cell r="BT10512" t="str">
            <v/>
          </cell>
          <cell r="BU10512" t="str">
            <v>Y</v>
          </cell>
          <cell r="BV10512" t="str">
            <v/>
          </cell>
          <cell r="BW10512" t="str">
            <v/>
          </cell>
          <cell r="BX10512" t="str">
            <v>BNP IP-LU</v>
          </cell>
          <cell r="BY10512" t="str">
            <v>BNP IP-LU</v>
          </cell>
          <cell r="BZ10512" t="str">
            <v>LIBRARY_FUNDSQUARE</v>
          </cell>
          <cell r="CA10512">
            <v>7.5</v>
          </cell>
          <cell r="CB10512">
            <v>3</v>
          </cell>
          <cell r="CC10512">
            <v>20240811</v>
          </cell>
          <cell r="CD10512">
            <v>7.5</v>
          </cell>
          <cell r="CE10512">
            <v>3</v>
          </cell>
          <cell r="CF10512">
            <v>1</v>
          </cell>
          <cell r="CH10512" t="str">
            <v>N</v>
          </cell>
          <cell r="CI10512" t="str">
            <v/>
          </cell>
          <cell r="CJ10512" t="str">
            <v/>
          </cell>
          <cell r="CK10512" t="str">
            <v/>
          </cell>
          <cell r="CL10512" t="str">
            <v/>
          </cell>
          <cell r="CM10512" t="str">
            <v>Bloomberg Global Aggregate (Hedged in USD) RI</v>
          </cell>
          <cell r="CN10512" t="str">
            <v/>
          </cell>
          <cell r="CO10512" t="str">
            <v/>
          </cell>
          <cell r="CQ10512" t="str">
            <v/>
          </cell>
          <cell r="CR10512" t="str">
            <v/>
          </cell>
          <cell r="CS10512" t="str">
            <v/>
          </cell>
          <cell r="CT10512">
            <v>1</v>
          </cell>
          <cell r="CU10512" t="str">
            <v>CAT 2</v>
          </cell>
          <cell r="CV10512" t="str">
            <v>PRIIPS_CATEGORY</v>
          </cell>
          <cell r="CW10512">
            <v>7.5</v>
          </cell>
          <cell r="CZ10512" t="str">
            <v/>
          </cell>
          <cell r="DA10512">
            <v>264405</v>
          </cell>
          <cell r="DB10512" t="str">
            <v>BM ESG AMSelect JP Morgan Global Bond [44603]</v>
          </cell>
          <cell r="DC10512" t="str">
            <v>USD</v>
          </cell>
          <cell r="DD10512" t="str">
            <v>Bloomberg Global Aggregate (Hedged in USD) RI</v>
          </cell>
          <cell r="DE10512">
            <v>264406</v>
          </cell>
          <cell r="DF10512" t="str">
            <v>BM PRIIPS AMSelect JP Morgan Global Bond [44603]</v>
          </cell>
          <cell r="DG10512" t="str">
            <v>USD</v>
          </cell>
          <cell r="DH10512" t="str">
            <v>AMSelect JP Morgan Global Bond [Classic, C]</v>
          </cell>
          <cell r="DI10512" t="str">
            <v>N</v>
          </cell>
          <cell r="DL10512" t="str">
            <v/>
          </cell>
          <cell r="DM10512" t="str">
            <v/>
          </cell>
          <cell r="DN10512" t="str">
            <v/>
          </cell>
          <cell r="DP10512" t="str">
            <v/>
          </cell>
          <cell r="DQ10512" t="str">
            <v/>
          </cell>
          <cell r="DR10512" t="str">
            <v/>
          </cell>
          <cell r="DS10512" t="str">
            <v/>
          </cell>
          <cell r="DT10512" t="str">
            <v/>
          </cell>
        </row>
        <row r="10513">
          <cell r="I10513" t="str">
            <v>LU2702316592</v>
          </cell>
          <cell r="J10513" t="str">
            <v>AMSelect JP Morgan Global Bond [Classic, C]</v>
          </cell>
          <cell r="K10513">
            <v>631</v>
          </cell>
          <cell r="L10513" t="str">
            <v>All</v>
          </cell>
          <cell r="M10513" t="str">
            <v>INVEST_LEGAL_TYPE</v>
          </cell>
          <cell r="N10513" t="str">
            <v/>
          </cell>
          <cell r="O10513">
            <v>5</v>
          </cell>
          <cell r="P10513" t="str">
            <v>Registered or dematerialized</v>
          </cell>
          <cell r="Q10513" t="str">
            <v>SHARE_FORM</v>
          </cell>
          <cell r="R10513" t="str">
            <v>USD</v>
          </cell>
          <cell r="S10513" t="str">
            <v/>
          </cell>
          <cell r="T10513">
            <v>1</v>
          </cell>
          <cell r="U10513" t="str">
            <v>Launched</v>
          </cell>
          <cell r="V10513" t="str">
            <v>PRODUCT_STATUS</v>
          </cell>
          <cell r="W10513" t="str">
            <v/>
          </cell>
          <cell r="X10513" t="str">
            <v/>
          </cell>
          <cell r="Y10513" t="str">
            <v/>
          </cell>
          <cell r="Z10513">
            <v>621455</v>
          </cell>
          <cell r="AA10513">
            <v>265086</v>
          </cell>
          <cell r="AB10513" t="str">
            <v>BM AMSelect JP Morgan Global Bond [44603]</v>
          </cell>
          <cell r="AC10513" t="str">
            <v>USD</v>
          </cell>
          <cell r="AE10513" t="str">
            <v/>
          </cell>
          <cell r="AF10513" t="str">
            <v/>
          </cell>
          <cell r="AH10513" t="str">
            <v/>
          </cell>
          <cell r="AI10513" t="str">
            <v/>
          </cell>
          <cell r="AJ10513" t="str">
            <v>CLAS</v>
          </cell>
          <cell r="AK10513" t="str">
            <v>Classic</v>
          </cell>
          <cell r="AL10513" t="str">
            <v>SHARE_CATEGORY</v>
          </cell>
          <cell r="AM10513" t="str">
            <v>C</v>
          </cell>
          <cell r="AN10513" t="str">
            <v>Capitalisation</v>
          </cell>
          <cell r="AO10513" t="str">
            <v>SHARE_TYPE</v>
          </cell>
          <cell r="AP10513" t="str">
            <v/>
          </cell>
          <cell r="AQ10513" t="str">
            <v/>
          </cell>
          <cell r="AR10513" t="str">
            <v/>
          </cell>
          <cell r="AS10513" t="str">
            <v/>
          </cell>
          <cell r="AT10513" t="str">
            <v>N</v>
          </cell>
          <cell r="AV10513">
            <v>20230929</v>
          </cell>
          <cell r="AW10513">
            <v>20240614</v>
          </cell>
          <cell r="BB10513" t="str">
            <v>Y</v>
          </cell>
          <cell r="BC10513" t="str">
            <v>Yes</v>
          </cell>
          <cell r="BD10513" t="str">
            <v>DICI_KIID</v>
          </cell>
          <cell r="BE10513" t="str">
            <v/>
          </cell>
          <cell r="BF10513" t="str">
            <v/>
          </cell>
          <cell r="BG10513" t="str">
            <v/>
          </cell>
          <cell r="BH10513" t="str">
            <v/>
          </cell>
          <cell r="BI10513" t="str">
            <v>Y</v>
          </cell>
          <cell r="BJ10513" t="str">
            <v>0.001</v>
          </cell>
          <cell r="BK10513" t="str">
            <v>Y</v>
          </cell>
          <cell r="BL10513" t="str">
            <v>0.01</v>
          </cell>
          <cell r="BM10513">
            <v>71</v>
          </cell>
          <cell r="BN1051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13" t="str">
            <v>RISK_NARRATIVE</v>
          </cell>
          <cell r="BP10513">
            <v>3</v>
          </cell>
          <cell r="BQ10513" t="str">
            <v>Y</v>
          </cell>
          <cell r="BS10513" t="str">
            <v/>
          </cell>
          <cell r="BT10513" t="str">
            <v/>
          </cell>
          <cell r="BU10513" t="str">
            <v>Y</v>
          </cell>
          <cell r="BV10513" t="str">
            <v/>
          </cell>
          <cell r="BW10513" t="str">
            <v/>
          </cell>
          <cell r="BX10513" t="str">
            <v>BNP IP-LU</v>
          </cell>
          <cell r="BY10513" t="str">
            <v>BNP IP-LU</v>
          </cell>
          <cell r="BZ10513" t="str">
            <v>LIBRARY_FUNDSQUARE</v>
          </cell>
          <cell r="CA10513">
            <v>3.9</v>
          </cell>
          <cell r="CB10513">
            <v>2</v>
          </cell>
          <cell r="CC10513">
            <v>20240728</v>
          </cell>
          <cell r="CD10513">
            <v>4</v>
          </cell>
          <cell r="CE10513">
            <v>2</v>
          </cell>
          <cell r="CF10513">
            <v>1</v>
          </cell>
          <cell r="CH10513" t="str">
            <v>N</v>
          </cell>
          <cell r="CI10513" t="str">
            <v/>
          </cell>
          <cell r="CJ10513" t="str">
            <v/>
          </cell>
          <cell r="CK10513" t="str">
            <v/>
          </cell>
          <cell r="CL10513" t="str">
            <v/>
          </cell>
          <cell r="CM10513" t="str">
            <v>Bloomberg Global Aggregate (Hedged in USD) RI</v>
          </cell>
          <cell r="CN10513" t="str">
            <v/>
          </cell>
          <cell r="CO10513" t="str">
            <v/>
          </cell>
          <cell r="CQ10513" t="str">
            <v/>
          </cell>
          <cell r="CR10513" t="str">
            <v/>
          </cell>
          <cell r="CS10513" t="str">
            <v/>
          </cell>
          <cell r="CT10513">
            <v>1</v>
          </cell>
          <cell r="CU10513" t="str">
            <v>CAT 2</v>
          </cell>
          <cell r="CV10513" t="str">
            <v>PRIIPS_CATEGORY</v>
          </cell>
          <cell r="CW10513">
            <v>4</v>
          </cell>
          <cell r="CZ10513" t="str">
            <v/>
          </cell>
          <cell r="DA10513">
            <v>264405</v>
          </cell>
          <cell r="DB10513" t="str">
            <v>BM ESG AMSelect JP Morgan Global Bond [44603]</v>
          </cell>
          <cell r="DC10513" t="str">
            <v>USD</v>
          </cell>
          <cell r="DD10513" t="str">
            <v>Bloomberg Global Aggregate (Hedged in USD) RI</v>
          </cell>
          <cell r="DE10513">
            <v>264406</v>
          </cell>
          <cell r="DF10513" t="str">
            <v>BM PRIIPS AMSelect JP Morgan Global Bond [44603]</v>
          </cell>
          <cell r="DG10513" t="str">
            <v>USD</v>
          </cell>
          <cell r="DH10513" t="str">
            <v>AMSelect JP Morgan Global Bond [Classic, C]</v>
          </cell>
          <cell r="DI10513" t="str">
            <v>Y</v>
          </cell>
          <cell r="DJ10513">
            <v>20230920</v>
          </cell>
          <cell r="DL10513" t="str">
            <v/>
          </cell>
          <cell r="DM10513" t="str">
            <v/>
          </cell>
          <cell r="DN10513" t="str">
            <v/>
          </cell>
          <cell r="DP10513" t="str">
            <v/>
          </cell>
          <cell r="DQ10513" t="str">
            <v/>
          </cell>
          <cell r="DR10513" t="str">
            <v/>
          </cell>
          <cell r="DS10513" t="str">
            <v/>
          </cell>
          <cell r="DT10513" t="str">
            <v/>
          </cell>
        </row>
        <row r="10514">
          <cell r="I10514" t="str">
            <v>LU2702316246</v>
          </cell>
          <cell r="J10514" t="str">
            <v>AMSelect JP Morgan Global Bond [Classic EUR, C]</v>
          </cell>
          <cell r="K10514">
            <v>631</v>
          </cell>
          <cell r="L10514" t="str">
            <v>All</v>
          </cell>
          <cell r="M10514" t="str">
            <v>INVEST_LEGAL_TYPE</v>
          </cell>
          <cell r="N10514" t="str">
            <v/>
          </cell>
          <cell r="O10514">
            <v>5</v>
          </cell>
          <cell r="P10514" t="str">
            <v>Registered or dematerialized</v>
          </cell>
          <cell r="Q10514" t="str">
            <v>SHARE_FORM</v>
          </cell>
          <cell r="R10514" t="str">
            <v>EUR</v>
          </cell>
          <cell r="S10514" t="str">
            <v/>
          </cell>
          <cell r="T10514">
            <v>1</v>
          </cell>
          <cell r="U10514" t="str">
            <v>Launched</v>
          </cell>
          <cell r="V10514" t="str">
            <v>PRODUCT_STATUS</v>
          </cell>
          <cell r="W10514" t="str">
            <v/>
          </cell>
          <cell r="X10514" t="str">
            <v/>
          </cell>
          <cell r="Y10514" t="str">
            <v/>
          </cell>
          <cell r="Z10514">
            <v>621455</v>
          </cell>
          <cell r="AA10514">
            <v>265086</v>
          </cell>
          <cell r="AB10514" t="str">
            <v>BM AMSelect JP Morgan Global Bond [44603]</v>
          </cell>
          <cell r="AC10514" t="str">
            <v>USD</v>
          </cell>
          <cell r="AE10514" t="str">
            <v/>
          </cell>
          <cell r="AF10514" t="str">
            <v/>
          </cell>
          <cell r="AH10514" t="str">
            <v/>
          </cell>
          <cell r="AI10514" t="str">
            <v/>
          </cell>
          <cell r="AJ10514" t="str">
            <v>CLRO</v>
          </cell>
          <cell r="AK10514" t="str">
            <v>Classic EUR</v>
          </cell>
          <cell r="AL10514" t="str">
            <v>SHARE_CATEGORY</v>
          </cell>
          <cell r="AM10514" t="str">
            <v>C</v>
          </cell>
          <cell r="AN10514" t="str">
            <v>Capitalisation</v>
          </cell>
          <cell r="AO10514" t="str">
            <v>SHARE_TYPE</v>
          </cell>
          <cell r="AP10514" t="str">
            <v/>
          </cell>
          <cell r="AQ10514" t="str">
            <v/>
          </cell>
          <cell r="AR10514" t="str">
            <v/>
          </cell>
          <cell r="AS10514" t="str">
            <v/>
          </cell>
          <cell r="AT10514" t="str">
            <v>N</v>
          </cell>
          <cell r="AV10514">
            <v>20230929</v>
          </cell>
          <cell r="AW10514">
            <v>20240614</v>
          </cell>
          <cell r="BB10514" t="str">
            <v>Y</v>
          </cell>
          <cell r="BC10514" t="str">
            <v>Yes</v>
          </cell>
          <cell r="BD10514" t="str">
            <v>DICI_KIID</v>
          </cell>
          <cell r="BE10514" t="str">
            <v/>
          </cell>
          <cell r="BF10514" t="str">
            <v/>
          </cell>
          <cell r="BG10514" t="str">
            <v/>
          </cell>
          <cell r="BH10514" t="str">
            <v/>
          </cell>
          <cell r="BI10514" t="str">
            <v>Y</v>
          </cell>
          <cell r="BJ10514" t="str">
            <v>0.001</v>
          </cell>
          <cell r="BK10514" t="str">
            <v>Y</v>
          </cell>
          <cell r="BL10514" t="str">
            <v>0.01</v>
          </cell>
          <cell r="BM10514">
            <v>71</v>
          </cell>
          <cell r="BN1051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14" t="str">
            <v>RISK_NARRATIVE</v>
          </cell>
          <cell r="BP10514">
            <v>4</v>
          </cell>
          <cell r="BQ10514" t="str">
            <v>Y</v>
          </cell>
          <cell r="BS10514" t="str">
            <v/>
          </cell>
          <cell r="BT10514" t="str">
            <v/>
          </cell>
          <cell r="BU10514" t="str">
            <v>Y</v>
          </cell>
          <cell r="BV10514" t="str">
            <v/>
          </cell>
          <cell r="BW10514" t="str">
            <v/>
          </cell>
          <cell r="BX10514" t="str">
            <v>BNP IP-LU</v>
          </cell>
          <cell r="BY10514" t="str">
            <v>BNP IP-LU</v>
          </cell>
          <cell r="BZ10514" t="str">
            <v>LIBRARY_FUNDSQUARE</v>
          </cell>
          <cell r="CA10514">
            <v>7.5</v>
          </cell>
          <cell r="CB10514">
            <v>3</v>
          </cell>
          <cell r="CC10514">
            <v>20240811</v>
          </cell>
          <cell r="CD10514">
            <v>7.5</v>
          </cell>
          <cell r="CE10514">
            <v>3</v>
          </cell>
          <cell r="CF10514">
            <v>1</v>
          </cell>
          <cell r="CH10514" t="str">
            <v>N</v>
          </cell>
          <cell r="CI10514" t="str">
            <v/>
          </cell>
          <cell r="CJ10514" t="str">
            <v/>
          </cell>
          <cell r="CK10514" t="str">
            <v/>
          </cell>
          <cell r="CL10514" t="str">
            <v/>
          </cell>
          <cell r="CM10514" t="str">
            <v>Bloomberg Global Aggregate (Hedged in USD) RI</v>
          </cell>
          <cell r="CN10514" t="str">
            <v/>
          </cell>
          <cell r="CO10514" t="str">
            <v/>
          </cell>
          <cell r="CQ10514" t="str">
            <v/>
          </cell>
          <cell r="CR10514" t="str">
            <v/>
          </cell>
          <cell r="CS10514" t="str">
            <v/>
          </cell>
          <cell r="CT10514">
            <v>1</v>
          </cell>
          <cell r="CU10514" t="str">
            <v>CAT 2</v>
          </cell>
          <cell r="CV10514" t="str">
            <v>PRIIPS_CATEGORY</v>
          </cell>
          <cell r="CW10514">
            <v>7.5</v>
          </cell>
          <cell r="CZ10514" t="str">
            <v/>
          </cell>
          <cell r="DA10514">
            <v>264405</v>
          </cell>
          <cell r="DB10514" t="str">
            <v>BM ESG AMSelect JP Morgan Global Bond [44603]</v>
          </cell>
          <cell r="DC10514" t="str">
            <v>USD</v>
          </cell>
          <cell r="DD10514" t="str">
            <v>Bloomberg Global Aggregate (Hedged in USD) RI</v>
          </cell>
          <cell r="DE10514">
            <v>264406</v>
          </cell>
          <cell r="DF10514" t="str">
            <v>BM PRIIPS AMSelect JP Morgan Global Bond [44603]</v>
          </cell>
          <cell r="DG10514" t="str">
            <v>USD</v>
          </cell>
          <cell r="DH10514" t="str">
            <v>AMSelect JP Morgan Global Bond [Classic, C]</v>
          </cell>
          <cell r="DI10514" t="str">
            <v>N</v>
          </cell>
          <cell r="DL10514" t="str">
            <v/>
          </cell>
          <cell r="DM10514" t="str">
            <v/>
          </cell>
          <cell r="DN10514" t="str">
            <v/>
          </cell>
          <cell r="DP10514" t="str">
            <v/>
          </cell>
          <cell r="DQ10514" t="str">
            <v/>
          </cell>
          <cell r="DR10514" t="str">
            <v/>
          </cell>
          <cell r="DS10514" t="str">
            <v/>
          </cell>
          <cell r="DT10514" t="str">
            <v/>
          </cell>
        </row>
        <row r="10515">
          <cell r="I10515" t="str">
            <v>LU2702316089</v>
          </cell>
          <cell r="J10515" t="str">
            <v>AMSelect JP Morgan Global Bond [Classic HKD, C]</v>
          </cell>
          <cell r="K10515">
            <v>631</v>
          </cell>
          <cell r="L10515" t="str">
            <v>All</v>
          </cell>
          <cell r="M10515" t="str">
            <v>INVEST_LEGAL_TYPE</v>
          </cell>
          <cell r="N10515" t="str">
            <v/>
          </cell>
          <cell r="O10515">
            <v>5</v>
          </cell>
          <cell r="P10515" t="str">
            <v>Registered or dematerialized</v>
          </cell>
          <cell r="Q10515" t="str">
            <v>SHARE_FORM</v>
          </cell>
          <cell r="R10515" t="str">
            <v>HKD</v>
          </cell>
          <cell r="S10515" t="str">
            <v/>
          </cell>
          <cell r="T10515">
            <v>11</v>
          </cell>
          <cell r="U10515" t="str">
            <v>Not yet launched</v>
          </cell>
          <cell r="V10515" t="str">
            <v>PRODUCT_STATUS</v>
          </cell>
          <cell r="W10515" t="str">
            <v/>
          </cell>
          <cell r="X10515" t="str">
            <v/>
          </cell>
          <cell r="Y10515" t="str">
            <v/>
          </cell>
          <cell r="Z10515">
            <v>621455</v>
          </cell>
          <cell r="AA10515">
            <v>265086</v>
          </cell>
          <cell r="AB10515" t="str">
            <v>BM AMSelect JP Morgan Global Bond [44603]</v>
          </cell>
          <cell r="AC10515" t="str">
            <v>USD</v>
          </cell>
          <cell r="AE10515" t="str">
            <v/>
          </cell>
          <cell r="AF10515" t="str">
            <v/>
          </cell>
          <cell r="AH10515" t="str">
            <v/>
          </cell>
          <cell r="AI10515" t="str">
            <v/>
          </cell>
          <cell r="AJ10515" t="str">
            <v>CHKD</v>
          </cell>
          <cell r="AK10515" t="str">
            <v>Classic HKD</v>
          </cell>
          <cell r="AL10515" t="str">
            <v>SHARE_CATEGORY</v>
          </cell>
          <cell r="AM10515" t="str">
            <v>C</v>
          </cell>
          <cell r="AN10515" t="str">
            <v>Capitalisation</v>
          </cell>
          <cell r="AO10515" t="str">
            <v>SHARE_TYPE</v>
          </cell>
          <cell r="AP10515" t="str">
            <v/>
          </cell>
          <cell r="AQ10515" t="str">
            <v/>
          </cell>
          <cell r="AR10515" t="str">
            <v/>
          </cell>
          <cell r="AS10515" t="str">
            <v/>
          </cell>
          <cell r="AT10515" t="str">
            <v>N</v>
          </cell>
          <cell r="AV10515">
            <v>20230929</v>
          </cell>
          <cell r="BB10515" t="str">
            <v>Y</v>
          </cell>
          <cell r="BC10515" t="str">
            <v>Yes</v>
          </cell>
          <cell r="BD10515" t="str">
            <v>DICI_KIID</v>
          </cell>
          <cell r="BE10515" t="str">
            <v/>
          </cell>
          <cell r="BF10515" t="str">
            <v/>
          </cell>
          <cell r="BG10515" t="str">
            <v/>
          </cell>
          <cell r="BH10515" t="str">
            <v/>
          </cell>
          <cell r="BI10515" t="str">
            <v>Y</v>
          </cell>
          <cell r="BJ10515" t="str">
            <v>0.001</v>
          </cell>
          <cell r="BK10515" t="str">
            <v>Y</v>
          </cell>
          <cell r="BL10515" t="str">
            <v>0.01</v>
          </cell>
          <cell r="BM10515">
            <v>71</v>
          </cell>
          <cell r="BN1051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15" t="str">
            <v>RISK_NARRATIVE</v>
          </cell>
          <cell r="BP10515">
            <v>3</v>
          </cell>
          <cell r="BQ10515" t="str">
            <v>Y</v>
          </cell>
          <cell r="BS10515" t="str">
            <v/>
          </cell>
          <cell r="BT10515" t="str">
            <v/>
          </cell>
          <cell r="BU10515" t="str">
            <v>N</v>
          </cell>
          <cell r="BV10515" t="str">
            <v/>
          </cell>
          <cell r="BW10515" t="str">
            <v/>
          </cell>
          <cell r="BX10515" t="str">
            <v>BNP IP-LU</v>
          </cell>
          <cell r="BY10515" t="str">
            <v>BNP IP-LU</v>
          </cell>
          <cell r="BZ10515" t="str">
            <v>LIBRARY_FUNDSQUARE</v>
          </cell>
          <cell r="CA10515">
            <v>3.9</v>
          </cell>
          <cell r="CB10515">
            <v>2</v>
          </cell>
          <cell r="CC10515">
            <v>20240728</v>
          </cell>
          <cell r="CD10515">
            <v>4</v>
          </cell>
          <cell r="CE10515">
            <v>2</v>
          </cell>
          <cell r="CF10515">
            <v>1</v>
          </cell>
          <cell r="CH10515" t="str">
            <v>N</v>
          </cell>
          <cell r="CI10515" t="str">
            <v/>
          </cell>
          <cell r="CJ10515" t="str">
            <v/>
          </cell>
          <cell r="CK10515" t="str">
            <v/>
          </cell>
          <cell r="CL10515" t="str">
            <v/>
          </cell>
          <cell r="CM10515" t="str">
            <v>Bloomberg Global Aggregate (Hedged in USD) RI</v>
          </cell>
          <cell r="CN10515" t="str">
            <v/>
          </cell>
          <cell r="CO10515" t="str">
            <v/>
          </cell>
          <cell r="CQ10515" t="str">
            <v/>
          </cell>
          <cell r="CR10515" t="str">
            <v/>
          </cell>
          <cell r="CS10515" t="str">
            <v/>
          </cell>
          <cell r="CT10515">
            <v>1</v>
          </cell>
          <cell r="CU10515" t="str">
            <v>CAT 2</v>
          </cell>
          <cell r="CV10515" t="str">
            <v>PRIIPS_CATEGORY</v>
          </cell>
          <cell r="CW10515">
            <v>4</v>
          </cell>
          <cell r="CZ10515" t="str">
            <v/>
          </cell>
          <cell r="DA10515">
            <v>264405</v>
          </cell>
          <cell r="DB10515" t="str">
            <v>BM ESG AMSelect JP Morgan Global Bond [44603]</v>
          </cell>
          <cell r="DC10515" t="str">
            <v>USD</v>
          </cell>
          <cell r="DD10515" t="str">
            <v>Bloomberg Global Aggregate (Hedged in USD) RI</v>
          </cell>
          <cell r="DE10515">
            <v>264406</v>
          </cell>
          <cell r="DF10515" t="str">
            <v>BM PRIIPS AMSelect JP Morgan Global Bond [44603]</v>
          </cell>
          <cell r="DG10515" t="str">
            <v>USD</v>
          </cell>
          <cell r="DH10515" t="str">
            <v>AMSelect JP Morgan Global Bond [Classic, C]</v>
          </cell>
          <cell r="DI10515" t="str">
            <v>N</v>
          </cell>
          <cell r="DL10515" t="str">
            <v/>
          </cell>
          <cell r="DM10515" t="str">
            <v/>
          </cell>
          <cell r="DN10515" t="str">
            <v/>
          </cell>
          <cell r="DP10515" t="str">
            <v/>
          </cell>
          <cell r="DQ10515" t="str">
            <v/>
          </cell>
          <cell r="DR10515" t="str">
            <v/>
          </cell>
          <cell r="DS10515" t="str">
            <v/>
          </cell>
          <cell r="DT10515" t="str">
            <v/>
          </cell>
        </row>
        <row r="10516">
          <cell r="I10516" t="str">
            <v>LU2702311445</v>
          </cell>
          <cell r="J10516" t="str">
            <v>AMSelect JP Morgan Global Bond [Privilege EUR, D]</v>
          </cell>
          <cell r="K10516">
            <v>638</v>
          </cell>
          <cell r="L10516" t="str">
            <v>Distributors,  Managers, All</v>
          </cell>
          <cell r="M10516" t="str">
            <v>INVEST_LEGAL_TYPE</v>
          </cell>
          <cell r="N10516" t="str">
            <v/>
          </cell>
          <cell r="O10516">
            <v>5</v>
          </cell>
          <cell r="P10516" t="str">
            <v>Registered or dematerialized</v>
          </cell>
          <cell r="Q10516" t="str">
            <v>SHARE_FORM</v>
          </cell>
          <cell r="R10516" t="str">
            <v>EUR</v>
          </cell>
          <cell r="S10516" t="str">
            <v/>
          </cell>
          <cell r="T10516">
            <v>1</v>
          </cell>
          <cell r="U10516" t="str">
            <v>Launched</v>
          </cell>
          <cell r="V10516" t="str">
            <v>PRODUCT_STATUS</v>
          </cell>
          <cell r="W10516" t="str">
            <v/>
          </cell>
          <cell r="X10516" t="str">
            <v/>
          </cell>
          <cell r="Y10516" t="str">
            <v/>
          </cell>
          <cell r="Z10516">
            <v>621455</v>
          </cell>
          <cell r="AA10516">
            <v>265086</v>
          </cell>
          <cell r="AB10516" t="str">
            <v>BM AMSelect JP Morgan Global Bond [44603]</v>
          </cell>
          <cell r="AC10516" t="str">
            <v>USD</v>
          </cell>
          <cell r="AE10516" t="str">
            <v/>
          </cell>
          <cell r="AF10516" t="str">
            <v/>
          </cell>
          <cell r="AH10516" t="str">
            <v/>
          </cell>
          <cell r="AI10516" t="str">
            <v/>
          </cell>
          <cell r="AJ10516" t="str">
            <v>PEU</v>
          </cell>
          <cell r="AK10516" t="str">
            <v>Privilege EUR</v>
          </cell>
          <cell r="AL10516" t="str">
            <v>SHARE_CATEGORY</v>
          </cell>
          <cell r="AM10516" t="str">
            <v>D</v>
          </cell>
          <cell r="AN10516" t="str">
            <v>Distribution</v>
          </cell>
          <cell r="AO10516" t="str">
            <v>SHARE_TYPE</v>
          </cell>
          <cell r="AP10516" t="str">
            <v/>
          </cell>
          <cell r="AQ10516" t="str">
            <v>Y</v>
          </cell>
          <cell r="AR10516" t="str">
            <v>Annually</v>
          </cell>
          <cell r="AS10516" t="str">
            <v>DIVIDEND_FREQUENCY</v>
          </cell>
          <cell r="AT10516" t="str">
            <v>N</v>
          </cell>
          <cell r="AV10516">
            <v>20230929</v>
          </cell>
          <cell r="AW10516">
            <v>20240614</v>
          </cell>
          <cell r="BB10516" t="str">
            <v>Y</v>
          </cell>
          <cell r="BC10516" t="str">
            <v>Yes</v>
          </cell>
          <cell r="BD10516" t="str">
            <v>DICI_KIID</v>
          </cell>
          <cell r="BE10516" t="str">
            <v/>
          </cell>
          <cell r="BF10516" t="str">
            <v/>
          </cell>
          <cell r="BG10516" t="str">
            <v/>
          </cell>
          <cell r="BH10516" t="str">
            <v/>
          </cell>
          <cell r="BI10516" t="str">
            <v>Y</v>
          </cell>
          <cell r="BJ10516" t="str">
            <v>0.001</v>
          </cell>
          <cell r="BK10516" t="str">
            <v>Y</v>
          </cell>
          <cell r="BL10516" t="str">
            <v>0.01</v>
          </cell>
          <cell r="BM10516">
            <v>71</v>
          </cell>
          <cell r="BN1051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16" t="str">
            <v>RISK_NARRATIVE</v>
          </cell>
          <cell r="BP10516">
            <v>4</v>
          </cell>
          <cell r="BQ10516" t="str">
            <v>Y</v>
          </cell>
          <cell r="BS10516" t="str">
            <v/>
          </cell>
          <cell r="BT10516" t="str">
            <v/>
          </cell>
          <cell r="BU10516" t="str">
            <v>Y</v>
          </cell>
          <cell r="BV10516" t="str">
            <v/>
          </cell>
          <cell r="BW10516" t="str">
            <v/>
          </cell>
          <cell r="BX10516" t="str">
            <v>BNP IP-LU</v>
          </cell>
          <cell r="BY10516" t="str">
            <v>BNP IP-LU</v>
          </cell>
          <cell r="BZ10516" t="str">
            <v>LIBRARY_FUNDSQUARE</v>
          </cell>
          <cell r="CA10516">
            <v>7.5</v>
          </cell>
          <cell r="CB10516">
            <v>3</v>
          </cell>
          <cell r="CC10516">
            <v>20240811</v>
          </cell>
          <cell r="CD10516">
            <v>7.5</v>
          </cell>
          <cell r="CE10516">
            <v>3</v>
          </cell>
          <cell r="CF10516">
            <v>1</v>
          </cell>
          <cell r="CH10516" t="str">
            <v>N</v>
          </cell>
          <cell r="CI10516" t="str">
            <v/>
          </cell>
          <cell r="CJ10516" t="str">
            <v/>
          </cell>
          <cell r="CK10516" t="str">
            <v/>
          </cell>
          <cell r="CL10516" t="str">
            <v/>
          </cell>
          <cell r="CM10516" t="str">
            <v>Bloomberg Global Aggregate (Hedged in USD) RI</v>
          </cell>
          <cell r="CN10516" t="str">
            <v/>
          </cell>
          <cell r="CO10516" t="str">
            <v/>
          </cell>
          <cell r="CQ10516" t="str">
            <v/>
          </cell>
          <cell r="CR10516" t="str">
            <v/>
          </cell>
          <cell r="CS10516" t="str">
            <v/>
          </cell>
          <cell r="CT10516">
            <v>1</v>
          </cell>
          <cell r="CU10516" t="str">
            <v>CAT 2</v>
          </cell>
          <cell r="CV10516" t="str">
            <v>PRIIPS_CATEGORY</v>
          </cell>
          <cell r="CW10516">
            <v>7.5</v>
          </cell>
          <cell r="CZ10516" t="str">
            <v/>
          </cell>
          <cell r="DA10516">
            <v>264405</v>
          </cell>
          <cell r="DB10516" t="str">
            <v>BM ESG AMSelect JP Morgan Global Bond [44603]</v>
          </cell>
          <cell r="DC10516" t="str">
            <v>USD</v>
          </cell>
          <cell r="DD10516" t="str">
            <v>Bloomberg Global Aggregate (Hedged in USD) RI</v>
          </cell>
          <cell r="DE10516">
            <v>264406</v>
          </cell>
          <cell r="DF10516" t="str">
            <v>BM PRIIPS AMSelect JP Morgan Global Bond [44603]</v>
          </cell>
          <cell r="DG10516" t="str">
            <v>USD</v>
          </cell>
          <cell r="DH10516" t="str">
            <v>AMSelect JP Morgan Global Bond [Classic, C]</v>
          </cell>
          <cell r="DI10516" t="str">
            <v>N</v>
          </cell>
          <cell r="DL10516" t="str">
            <v/>
          </cell>
          <cell r="DM10516" t="str">
            <v/>
          </cell>
          <cell r="DN10516" t="str">
            <v/>
          </cell>
          <cell r="DP10516" t="str">
            <v/>
          </cell>
          <cell r="DQ10516" t="str">
            <v/>
          </cell>
          <cell r="DR10516" t="str">
            <v/>
          </cell>
          <cell r="DS10516" t="str">
            <v/>
          </cell>
          <cell r="DT10516" t="str">
            <v/>
          </cell>
        </row>
        <row r="10517">
          <cell r="I10517" t="str">
            <v>LU2702311874</v>
          </cell>
          <cell r="J10517" t="str">
            <v>AMSelect Fidelity US Bond Aggregate [Classic SGD MD, D]</v>
          </cell>
          <cell r="K10517">
            <v>631</v>
          </cell>
          <cell r="L10517" t="str">
            <v>All</v>
          </cell>
          <cell r="M10517" t="str">
            <v>INVEST_LEGAL_TYPE</v>
          </cell>
          <cell r="N10517" t="str">
            <v/>
          </cell>
          <cell r="O10517">
            <v>5</v>
          </cell>
          <cell r="P10517" t="str">
            <v>Registered or dematerialized</v>
          </cell>
          <cell r="Q10517" t="str">
            <v>SHARE_FORM</v>
          </cell>
          <cell r="R10517" t="str">
            <v>SGD</v>
          </cell>
          <cell r="S10517" t="str">
            <v/>
          </cell>
          <cell r="T10517">
            <v>11</v>
          </cell>
          <cell r="U10517" t="str">
            <v>Not yet launched</v>
          </cell>
          <cell r="V10517" t="str">
            <v>PRODUCT_STATUS</v>
          </cell>
          <cell r="W10517" t="str">
            <v/>
          </cell>
          <cell r="X10517" t="str">
            <v/>
          </cell>
          <cell r="Y10517" t="str">
            <v/>
          </cell>
          <cell r="Z10517">
            <v>621448</v>
          </cell>
          <cell r="AA10517">
            <v>265235</v>
          </cell>
          <cell r="AB10517" t="str">
            <v>BM AMSelect Fidelity US Bond Aggregate [44604]</v>
          </cell>
          <cell r="AC10517" t="str">
            <v>USD</v>
          </cell>
          <cell r="AE10517" t="str">
            <v/>
          </cell>
          <cell r="AF10517" t="str">
            <v/>
          </cell>
          <cell r="AH10517" t="str">
            <v/>
          </cell>
          <cell r="AI10517" t="str">
            <v/>
          </cell>
          <cell r="AJ10517" t="str">
            <v>CSM</v>
          </cell>
          <cell r="AK10517" t="str">
            <v>Classic SGD MD</v>
          </cell>
          <cell r="AL10517" t="str">
            <v>SHARE_CATEGORY</v>
          </cell>
          <cell r="AM10517" t="str">
            <v>D</v>
          </cell>
          <cell r="AN10517" t="str">
            <v>Distribution</v>
          </cell>
          <cell r="AO10517" t="str">
            <v>SHARE_TYPE</v>
          </cell>
          <cell r="AP10517" t="str">
            <v/>
          </cell>
          <cell r="AQ10517" t="str">
            <v>M</v>
          </cell>
          <cell r="AR10517" t="str">
            <v>Monthly</v>
          </cell>
          <cell r="AS10517" t="str">
            <v>DIVIDEND_FREQUENCY</v>
          </cell>
          <cell r="AT10517" t="str">
            <v>N</v>
          </cell>
          <cell r="AV10517">
            <v>20230929</v>
          </cell>
          <cell r="BB10517" t="str">
            <v>Y</v>
          </cell>
          <cell r="BC10517" t="str">
            <v>Yes</v>
          </cell>
          <cell r="BD10517" t="str">
            <v>DICI_KIID</v>
          </cell>
          <cell r="BE10517" t="str">
            <v/>
          </cell>
          <cell r="BF10517" t="str">
            <v/>
          </cell>
          <cell r="BG10517" t="str">
            <v/>
          </cell>
          <cell r="BH10517" t="str">
            <v/>
          </cell>
          <cell r="BI10517" t="str">
            <v>Y</v>
          </cell>
          <cell r="BJ10517" t="str">
            <v>0.001</v>
          </cell>
          <cell r="BK10517" t="str">
            <v>Y</v>
          </cell>
          <cell r="BL10517" t="str">
            <v>0.01</v>
          </cell>
          <cell r="BM10517">
            <v>71</v>
          </cell>
          <cell r="BN1051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17" t="str">
            <v>RISK_NARRATIVE</v>
          </cell>
          <cell r="BP10517">
            <v>4</v>
          </cell>
          <cell r="BQ10517" t="str">
            <v>Y</v>
          </cell>
          <cell r="BS10517" t="str">
            <v/>
          </cell>
          <cell r="BT10517" t="str">
            <v/>
          </cell>
          <cell r="BU10517" t="str">
            <v>N</v>
          </cell>
          <cell r="BV10517" t="str">
            <v/>
          </cell>
          <cell r="BW10517" t="str">
            <v/>
          </cell>
          <cell r="BX10517" t="str">
            <v>BNP IP-LU</v>
          </cell>
          <cell r="BY10517" t="str">
            <v>BNP IP-LU</v>
          </cell>
          <cell r="BZ10517" t="str">
            <v>LIBRARY_FUNDSQUARE</v>
          </cell>
          <cell r="CA10517">
            <v>5.8</v>
          </cell>
          <cell r="CB10517">
            <v>3</v>
          </cell>
          <cell r="CC10517">
            <v>20230920</v>
          </cell>
          <cell r="CD10517">
            <v>5.86</v>
          </cell>
          <cell r="CE10517">
            <v>3</v>
          </cell>
          <cell r="CF10517">
            <v>1</v>
          </cell>
          <cell r="CH10517" t="str">
            <v>N</v>
          </cell>
          <cell r="CI10517" t="str">
            <v/>
          </cell>
          <cell r="CJ10517" t="str">
            <v/>
          </cell>
          <cell r="CK10517" t="str">
            <v/>
          </cell>
          <cell r="CL10517" t="str">
            <v/>
          </cell>
          <cell r="CM10517" t="str">
            <v>ICE BofA US Large Cap Corporate and Government (USD) RI</v>
          </cell>
          <cell r="CN10517" t="str">
            <v/>
          </cell>
          <cell r="CO10517" t="str">
            <v/>
          </cell>
          <cell r="CQ10517" t="str">
            <v/>
          </cell>
          <cell r="CR10517" t="str">
            <v/>
          </cell>
          <cell r="CS10517" t="str">
            <v/>
          </cell>
          <cell r="CT10517">
            <v>1</v>
          </cell>
          <cell r="CU10517" t="str">
            <v>CAT 2</v>
          </cell>
          <cell r="CV10517" t="str">
            <v>PRIIPS_CATEGORY</v>
          </cell>
          <cell r="CW10517">
            <v>5.86</v>
          </cell>
          <cell r="CZ10517" t="str">
            <v/>
          </cell>
          <cell r="DA10517">
            <v>264397</v>
          </cell>
          <cell r="DB10517" t="str">
            <v>BM ESG AMSelect Fidelity US Bond Aggregate [44604]</v>
          </cell>
          <cell r="DC10517" t="str">
            <v>USD</v>
          </cell>
          <cell r="DD10517" t="str">
            <v>ICE BofA US Large Cap Corporate and Government (USD) RI</v>
          </cell>
          <cell r="DE10517">
            <v>264398</v>
          </cell>
          <cell r="DF10517" t="str">
            <v>BM PRIIPS AMSelect Fidelity US Bond Aggregate [44604]</v>
          </cell>
          <cell r="DG10517" t="str">
            <v>USD</v>
          </cell>
          <cell r="DH10517" t="str">
            <v>AMSelect Fidelity US Bond Aggregate [Classic, C]</v>
          </cell>
          <cell r="DI10517" t="str">
            <v>N</v>
          </cell>
          <cell r="DL10517" t="str">
            <v/>
          </cell>
          <cell r="DM10517" t="str">
            <v/>
          </cell>
          <cell r="DN10517" t="str">
            <v/>
          </cell>
          <cell r="DP10517" t="str">
            <v/>
          </cell>
          <cell r="DQ10517" t="str">
            <v/>
          </cell>
          <cell r="DR10517" t="str">
            <v/>
          </cell>
          <cell r="DS10517" t="str">
            <v/>
          </cell>
          <cell r="DT10517" t="str">
            <v/>
          </cell>
        </row>
        <row r="10518">
          <cell r="I10518" t="str">
            <v>LU2719101003</v>
          </cell>
          <cell r="J10518" t="str">
            <v>AMSelect Fidelity US Bond Aggregate [Classic RH SGD, C]</v>
          </cell>
          <cell r="K10518">
            <v>631</v>
          </cell>
          <cell r="L10518" t="str">
            <v>All</v>
          </cell>
          <cell r="M10518" t="str">
            <v>INVEST_LEGAL_TYPE</v>
          </cell>
          <cell r="N10518" t="str">
            <v/>
          </cell>
          <cell r="O10518">
            <v>5</v>
          </cell>
          <cell r="P10518" t="str">
            <v>Registered or dematerialized</v>
          </cell>
          <cell r="Q10518" t="str">
            <v>SHARE_FORM</v>
          </cell>
          <cell r="R10518" t="str">
            <v>SGD</v>
          </cell>
          <cell r="S10518" t="str">
            <v/>
          </cell>
          <cell r="T10518">
            <v>11</v>
          </cell>
          <cell r="U10518" t="str">
            <v>Not yet launched</v>
          </cell>
          <cell r="V10518" t="str">
            <v>PRODUCT_STATUS</v>
          </cell>
          <cell r="W10518" t="str">
            <v/>
          </cell>
          <cell r="X10518" t="str">
            <v/>
          </cell>
          <cell r="Y10518" t="str">
            <v/>
          </cell>
          <cell r="Z10518">
            <v>621448</v>
          </cell>
          <cell r="AA10518">
            <v>265235</v>
          </cell>
          <cell r="AB10518" t="str">
            <v>BM AMSelect Fidelity US Bond Aggregate [44604]</v>
          </cell>
          <cell r="AC10518" t="str">
            <v>USD</v>
          </cell>
          <cell r="AE10518" t="str">
            <v/>
          </cell>
          <cell r="AF10518" t="str">
            <v/>
          </cell>
          <cell r="AH10518" t="str">
            <v/>
          </cell>
          <cell r="AI10518" t="str">
            <v/>
          </cell>
          <cell r="AJ10518" t="str">
            <v>CRSG</v>
          </cell>
          <cell r="AK10518" t="str">
            <v>Classic RH SGD</v>
          </cell>
          <cell r="AL10518" t="str">
            <v>SHARE_CATEGORY</v>
          </cell>
          <cell r="AM10518" t="str">
            <v>C</v>
          </cell>
          <cell r="AN10518" t="str">
            <v>Capitalisation</v>
          </cell>
          <cell r="AO10518" t="str">
            <v>SHARE_TYPE</v>
          </cell>
          <cell r="AP10518" t="str">
            <v/>
          </cell>
          <cell r="AQ10518" t="str">
            <v/>
          </cell>
          <cell r="AR10518" t="str">
            <v/>
          </cell>
          <cell r="AS10518" t="str">
            <v/>
          </cell>
          <cell r="AT10518" t="str">
            <v>Y</v>
          </cell>
          <cell r="AV10518">
            <v>20231103</v>
          </cell>
          <cell r="BB10518" t="str">
            <v>Y</v>
          </cell>
          <cell r="BC10518" t="str">
            <v>Yes</v>
          </cell>
          <cell r="BD10518" t="str">
            <v>DICI_KIID</v>
          </cell>
          <cell r="BE10518" t="str">
            <v/>
          </cell>
          <cell r="BF10518" t="str">
            <v/>
          </cell>
          <cell r="BG10518" t="str">
            <v/>
          </cell>
          <cell r="BH10518" t="str">
            <v/>
          </cell>
          <cell r="BI10518" t="str">
            <v>Y</v>
          </cell>
          <cell r="BJ10518" t="str">
            <v>0.001</v>
          </cell>
          <cell r="BK10518" t="str">
            <v>Y</v>
          </cell>
          <cell r="BL10518" t="str">
            <v>0.01</v>
          </cell>
          <cell r="BM10518">
            <v>71</v>
          </cell>
          <cell r="BN1051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18" t="str">
            <v>RISK_NARRATIVE</v>
          </cell>
          <cell r="BP10518">
            <v>4</v>
          </cell>
          <cell r="BQ10518" t="str">
            <v>Y</v>
          </cell>
          <cell r="BS10518" t="str">
            <v/>
          </cell>
          <cell r="BT10518" t="str">
            <v/>
          </cell>
          <cell r="BU10518" t="str">
            <v>N</v>
          </cell>
          <cell r="BV10518" t="str">
            <v/>
          </cell>
          <cell r="BW10518" t="str">
            <v/>
          </cell>
          <cell r="BX10518" t="str">
            <v>BNP IP-LU</v>
          </cell>
          <cell r="BY10518" t="str">
            <v>BNP IP-LU</v>
          </cell>
          <cell r="BZ10518" t="str">
            <v>LIBRARY_FUNDSQUARE</v>
          </cell>
          <cell r="CA10518">
            <v>5.8</v>
          </cell>
          <cell r="CB10518">
            <v>3</v>
          </cell>
          <cell r="CC10518">
            <v>20230920</v>
          </cell>
          <cell r="CD10518">
            <v>5.36</v>
          </cell>
          <cell r="CE10518">
            <v>3</v>
          </cell>
          <cell r="CF10518">
            <v>1</v>
          </cell>
          <cell r="CH10518" t="str">
            <v>N</v>
          </cell>
          <cell r="CI10518" t="str">
            <v/>
          </cell>
          <cell r="CJ10518" t="str">
            <v/>
          </cell>
          <cell r="CK10518" t="str">
            <v/>
          </cell>
          <cell r="CL10518" t="str">
            <v/>
          </cell>
          <cell r="CM10518" t="str">
            <v>ICE BofA US Large Cap Corporate and Government (Hedged in SGD) RI</v>
          </cell>
          <cell r="CN10518" t="str">
            <v/>
          </cell>
          <cell r="CO10518" t="str">
            <v/>
          </cell>
          <cell r="CQ10518" t="str">
            <v/>
          </cell>
          <cell r="CR10518" t="str">
            <v/>
          </cell>
          <cell r="CS10518" t="str">
            <v/>
          </cell>
          <cell r="CT10518">
            <v>1</v>
          </cell>
          <cell r="CU10518" t="str">
            <v>CAT 2</v>
          </cell>
          <cell r="CV10518" t="str">
            <v>PRIIPS_CATEGORY</v>
          </cell>
          <cell r="CW10518">
            <v>5.36</v>
          </cell>
          <cell r="CZ10518" t="str">
            <v/>
          </cell>
          <cell r="DA10518">
            <v>264397</v>
          </cell>
          <cell r="DB10518" t="str">
            <v>BM ESG AMSelect Fidelity US Bond Aggregate [44604]</v>
          </cell>
          <cell r="DC10518" t="str">
            <v>USD</v>
          </cell>
          <cell r="DD10518" t="str">
            <v/>
          </cell>
          <cell r="DE10518">
            <v>264398</v>
          </cell>
          <cell r="DF10518" t="str">
            <v>BM PRIIPS AMSelect Fidelity US Bond Aggregate [44604]</v>
          </cell>
          <cell r="DG10518" t="str">
            <v>USD</v>
          </cell>
          <cell r="DH10518" t="str">
            <v>AMSelect Fidelity US Bond Aggregate [Classic, C]</v>
          </cell>
          <cell r="DI10518" t="str">
            <v>N</v>
          </cell>
          <cell r="DL10518" t="str">
            <v/>
          </cell>
          <cell r="DM10518" t="str">
            <v/>
          </cell>
          <cell r="DN10518" t="str">
            <v/>
          </cell>
          <cell r="DP10518" t="str">
            <v/>
          </cell>
          <cell r="DQ10518" t="str">
            <v/>
          </cell>
          <cell r="DR10518" t="str">
            <v/>
          </cell>
          <cell r="DS10518" t="str">
            <v/>
          </cell>
          <cell r="DT10518" t="str">
            <v/>
          </cell>
        </row>
        <row r="10519">
          <cell r="I10519" t="str">
            <v>LU2702312096</v>
          </cell>
          <cell r="J10519" t="str">
            <v>AMSelect Fidelity US Bond Aggregate [Classic HKD MD, D]</v>
          </cell>
          <cell r="K10519">
            <v>631</v>
          </cell>
          <cell r="L10519" t="str">
            <v>All</v>
          </cell>
          <cell r="M10519" t="str">
            <v>INVEST_LEGAL_TYPE</v>
          </cell>
          <cell r="N10519" t="str">
            <v/>
          </cell>
          <cell r="O10519">
            <v>5</v>
          </cell>
          <cell r="P10519" t="str">
            <v>Registered or dematerialized</v>
          </cell>
          <cell r="Q10519" t="str">
            <v>SHARE_FORM</v>
          </cell>
          <cell r="R10519" t="str">
            <v>HKD</v>
          </cell>
          <cell r="S10519" t="str">
            <v/>
          </cell>
          <cell r="T10519">
            <v>11</v>
          </cell>
          <cell r="U10519" t="str">
            <v>Not yet launched</v>
          </cell>
          <cell r="V10519" t="str">
            <v>PRODUCT_STATUS</v>
          </cell>
          <cell r="W10519" t="str">
            <v/>
          </cell>
          <cell r="X10519" t="str">
            <v/>
          </cell>
          <cell r="Y10519" t="str">
            <v/>
          </cell>
          <cell r="Z10519">
            <v>621448</v>
          </cell>
          <cell r="AA10519">
            <v>265235</v>
          </cell>
          <cell r="AB10519" t="str">
            <v>BM AMSelect Fidelity US Bond Aggregate [44604]</v>
          </cell>
          <cell r="AC10519" t="str">
            <v>USD</v>
          </cell>
          <cell r="AE10519" t="str">
            <v/>
          </cell>
          <cell r="AF10519" t="str">
            <v/>
          </cell>
          <cell r="AH10519" t="str">
            <v/>
          </cell>
          <cell r="AI10519" t="str">
            <v/>
          </cell>
          <cell r="AJ10519" t="str">
            <v>CHMD</v>
          </cell>
          <cell r="AK10519" t="str">
            <v>Classic HKD MD</v>
          </cell>
          <cell r="AL10519" t="str">
            <v>SHARE_CATEGORY</v>
          </cell>
          <cell r="AM10519" t="str">
            <v>D</v>
          </cell>
          <cell r="AN10519" t="str">
            <v>Distribution</v>
          </cell>
          <cell r="AO10519" t="str">
            <v>SHARE_TYPE</v>
          </cell>
          <cell r="AP10519" t="str">
            <v/>
          </cell>
          <cell r="AQ10519" t="str">
            <v>M</v>
          </cell>
          <cell r="AR10519" t="str">
            <v>Monthly</v>
          </cell>
          <cell r="AS10519" t="str">
            <v>DIVIDEND_FREQUENCY</v>
          </cell>
          <cell r="AT10519" t="str">
            <v>N</v>
          </cell>
          <cell r="AV10519">
            <v>20230929</v>
          </cell>
          <cell r="BB10519" t="str">
            <v>Y</v>
          </cell>
          <cell r="BC10519" t="str">
            <v>Yes</v>
          </cell>
          <cell r="BD10519" t="str">
            <v>DICI_KIID</v>
          </cell>
          <cell r="BE10519" t="str">
            <v/>
          </cell>
          <cell r="BF10519" t="str">
            <v/>
          </cell>
          <cell r="BG10519" t="str">
            <v/>
          </cell>
          <cell r="BH10519" t="str">
            <v/>
          </cell>
          <cell r="BI10519" t="str">
            <v>Y</v>
          </cell>
          <cell r="BJ10519" t="str">
            <v>0.001</v>
          </cell>
          <cell r="BK10519" t="str">
            <v>Y</v>
          </cell>
          <cell r="BL10519" t="str">
            <v>0.01</v>
          </cell>
          <cell r="BM10519">
            <v>71</v>
          </cell>
          <cell r="BN1051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19" t="str">
            <v>RISK_NARRATIVE</v>
          </cell>
          <cell r="BP10519">
            <v>4</v>
          </cell>
          <cell r="BQ10519" t="str">
            <v>Y</v>
          </cell>
          <cell r="BS10519" t="str">
            <v/>
          </cell>
          <cell r="BT10519" t="str">
            <v/>
          </cell>
          <cell r="BU10519" t="str">
            <v>N</v>
          </cell>
          <cell r="BV10519" t="str">
            <v/>
          </cell>
          <cell r="BW10519" t="str">
            <v/>
          </cell>
          <cell r="BX10519" t="str">
            <v>BNP IP-LU</v>
          </cell>
          <cell r="BY10519" t="str">
            <v>BNP IP-LU</v>
          </cell>
          <cell r="BZ10519" t="str">
            <v>LIBRARY_FUNDSQUARE</v>
          </cell>
          <cell r="CA10519">
            <v>5.8</v>
          </cell>
          <cell r="CB10519">
            <v>3</v>
          </cell>
          <cell r="CC10519">
            <v>20230920</v>
          </cell>
          <cell r="CD10519">
            <v>5.39</v>
          </cell>
          <cell r="CE10519">
            <v>3</v>
          </cell>
          <cell r="CF10519">
            <v>1</v>
          </cell>
          <cell r="CH10519" t="str">
            <v>N</v>
          </cell>
          <cell r="CI10519" t="str">
            <v/>
          </cell>
          <cell r="CJ10519" t="str">
            <v/>
          </cell>
          <cell r="CK10519" t="str">
            <v/>
          </cell>
          <cell r="CL10519" t="str">
            <v/>
          </cell>
          <cell r="CM10519" t="str">
            <v>ICE BofA US Large Cap Corporate and Government (USD) RI</v>
          </cell>
          <cell r="CN10519" t="str">
            <v/>
          </cell>
          <cell r="CO10519" t="str">
            <v/>
          </cell>
          <cell r="CQ10519" t="str">
            <v/>
          </cell>
          <cell r="CR10519" t="str">
            <v/>
          </cell>
          <cell r="CS10519" t="str">
            <v/>
          </cell>
          <cell r="CT10519">
            <v>1</v>
          </cell>
          <cell r="CU10519" t="str">
            <v>CAT 2</v>
          </cell>
          <cell r="CV10519" t="str">
            <v>PRIIPS_CATEGORY</v>
          </cell>
          <cell r="CW10519">
            <v>5.39</v>
          </cell>
          <cell r="CZ10519" t="str">
            <v/>
          </cell>
          <cell r="DA10519">
            <v>264397</v>
          </cell>
          <cell r="DB10519" t="str">
            <v>BM ESG AMSelect Fidelity US Bond Aggregate [44604]</v>
          </cell>
          <cell r="DC10519" t="str">
            <v>USD</v>
          </cell>
          <cell r="DD10519" t="str">
            <v>ICE BofA US Large Cap Corporate and Government (USD) RI</v>
          </cell>
          <cell r="DE10519">
            <v>264398</v>
          </cell>
          <cell r="DF10519" t="str">
            <v>BM PRIIPS AMSelect Fidelity US Bond Aggregate [44604]</v>
          </cell>
          <cell r="DG10519" t="str">
            <v>USD</v>
          </cell>
          <cell r="DH10519" t="str">
            <v>AMSelect Fidelity US Bond Aggregate [Classic, C]</v>
          </cell>
          <cell r="DI10519" t="str">
            <v>N</v>
          </cell>
          <cell r="DL10519" t="str">
            <v/>
          </cell>
          <cell r="DM10519" t="str">
            <v/>
          </cell>
          <cell r="DN10519" t="str">
            <v/>
          </cell>
          <cell r="DP10519" t="str">
            <v/>
          </cell>
          <cell r="DQ10519" t="str">
            <v/>
          </cell>
          <cell r="DR10519" t="str">
            <v/>
          </cell>
          <cell r="DS10519" t="str">
            <v/>
          </cell>
          <cell r="DT10519" t="str">
            <v/>
          </cell>
        </row>
        <row r="10520">
          <cell r="I10520" t="str">
            <v>LU2702316832</v>
          </cell>
          <cell r="J10520" t="str">
            <v>AMSelect Fidelity US Bond Aggregate [I, D]</v>
          </cell>
          <cell r="K10520">
            <v>991</v>
          </cell>
          <cell r="L10520" t="str">
            <v>Institutionnal clients and UCI</v>
          </cell>
          <cell r="M10520" t="str">
            <v>INVEST_LEGAL_TYPE</v>
          </cell>
          <cell r="N10520" t="str">
            <v/>
          </cell>
          <cell r="P10520" t="str">
            <v/>
          </cell>
          <cell r="Q10520" t="str">
            <v/>
          </cell>
          <cell r="R10520" t="str">
            <v>USD</v>
          </cell>
          <cell r="S10520" t="str">
            <v/>
          </cell>
          <cell r="T10520">
            <v>11</v>
          </cell>
          <cell r="U10520" t="str">
            <v>Not yet launched</v>
          </cell>
          <cell r="V10520" t="str">
            <v>PRODUCT_STATUS</v>
          </cell>
          <cell r="W10520" t="str">
            <v/>
          </cell>
          <cell r="X10520" t="str">
            <v/>
          </cell>
          <cell r="Y10520" t="str">
            <v/>
          </cell>
          <cell r="Z10520">
            <v>621448</v>
          </cell>
          <cell r="AA10520">
            <v>265235</v>
          </cell>
          <cell r="AB10520" t="str">
            <v>BM AMSelect Fidelity US Bond Aggregate [44604]</v>
          </cell>
          <cell r="AC10520" t="str">
            <v>USD</v>
          </cell>
          <cell r="AE10520" t="str">
            <v/>
          </cell>
          <cell r="AF10520" t="str">
            <v/>
          </cell>
          <cell r="AH10520" t="str">
            <v/>
          </cell>
          <cell r="AI10520" t="str">
            <v/>
          </cell>
          <cell r="AJ10520" t="str">
            <v>CASH</v>
          </cell>
          <cell r="AK10520" t="str">
            <v>I</v>
          </cell>
          <cell r="AL10520" t="str">
            <v>SHARE_CATEGORY</v>
          </cell>
          <cell r="AM10520" t="str">
            <v>D</v>
          </cell>
          <cell r="AN10520" t="str">
            <v>Distribution</v>
          </cell>
          <cell r="AO10520" t="str">
            <v>SHARE_TYPE</v>
          </cell>
          <cell r="AP10520" t="str">
            <v/>
          </cell>
          <cell r="AQ10520" t="str">
            <v>Y</v>
          </cell>
          <cell r="AR10520" t="str">
            <v>Annually</v>
          </cell>
          <cell r="AS10520" t="str">
            <v>DIVIDEND_FREQUENCY</v>
          </cell>
          <cell r="AT10520" t="str">
            <v>N</v>
          </cell>
          <cell r="AV10520">
            <v>20230929</v>
          </cell>
          <cell r="BB10520" t="str">
            <v>Y</v>
          </cell>
          <cell r="BC10520" t="str">
            <v>Yes</v>
          </cell>
          <cell r="BD10520" t="str">
            <v>DICI_KIID</v>
          </cell>
          <cell r="BE10520" t="str">
            <v/>
          </cell>
          <cell r="BF10520" t="str">
            <v/>
          </cell>
          <cell r="BG10520" t="str">
            <v/>
          </cell>
          <cell r="BH10520" t="str">
            <v/>
          </cell>
          <cell r="BI10520" t="str">
            <v>Y</v>
          </cell>
          <cell r="BJ10520" t="str">
            <v>0.001</v>
          </cell>
          <cell r="BK10520" t="str">
            <v>Y</v>
          </cell>
          <cell r="BL10520" t="str">
            <v>0.01</v>
          </cell>
          <cell r="BM10520">
            <v>71</v>
          </cell>
          <cell r="BN1052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20" t="str">
            <v>RISK_NARRATIVE</v>
          </cell>
          <cell r="BP10520">
            <v>4</v>
          </cell>
          <cell r="BQ10520" t="str">
            <v>Y</v>
          </cell>
          <cell r="BS10520" t="str">
            <v/>
          </cell>
          <cell r="BT10520" t="str">
            <v/>
          </cell>
          <cell r="BU10520" t="str">
            <v>N</v>
          </cell>
          <cell r="BV10520" t="str">
            <v/>
          </cell>
          <cell r="BW10520" t="str">
            <v/>
          </cell>
          <cell r="BX10520" t="str">
            <v>BNP IP-LU</v>
          </cell>
          <cell r="BY10520" t="str">
            <v>BNP IP-LU</v>
          </cell>
          <cell r="BZ10520" t="str">
            <v>LIBRARY_FUNDSQUARE</v>
          </cell>
          <cell r="CA10520">
            <v>5.8</v>
          </cell>
          <cell r="CB10520">
            <v>3</v>
          </cell>
          <cell r="CC10520">
            <v>20230920</v>
          </cell>
          <cell r="CD10520">
            <v>5.36</v>
          </cell>
          <cell r="CE10520">
            <v>3</v>
          </cell>
          <cell r="CF10520">
            <v>1</v>
          </cell>
          <cell r="CH10520" t="str">
            <v>N</v>
          </cell>
          <cell r="CI10520" t="str">
            <v/>
          </cell>
          <cell r="CJ10520" t="str">
            <v/>
          </cell>
          <cell r="CK10520" t="str">
            <v/>
          </cell>
          <cell r="CL10520" t="str">
            <v/>
          </cell>
          <cell r="CM10520" t="str">
            <v>ICE BofA US Large Cap Corporate and Government (USD) RI</v>
          </cell>
          <cell r="CN10520" t="str">
            <v/>
          </cell>
          <cell r="CO10520" t="str">
            <v/>
          </cell>
          <cell r="CQ10520" t="str">
            <v/>
          </cell>
          <cell r="CR10520" t="str">
            <v/>
          </cell>
          <cell r="CS10520" t="str">
            <v/>
          </cell>
          <cell r="CT10520">
            <v>1</v>
          </cell>
          <cell r="CU10520" t="str">
            <v>CAT 2</v>
          </cell>
          <cell r="CV10520" t="str">
            <v>PRIIPS_CATEGORY</v>
          </cell>
          <cell r="CW10520">
            <v>5.36</v>
          </cell>
          <cell r="CZ10520" t="str">
            <v/>
          </cell>
          <cell r="DA10520">
            <v>264397</v>
          </cell>
          <cell r="DB10520" t="str">
            <v>BM ESG AMSelect Fidelity US Bond Aggregate [44604]</v>
          </cell>
          <cell r="DC10520" t="str">
            <v>USD</v>
          </cell>
          <cell r="DD10520" t="str">
            <v>ICE BofA US Large Cap Corporate and Government (USD) RI</v>
          </cell>
          <cell r="DE10520">
            <v>264398</v>
          </cell>
          <cell r="DF10520" t="str">
            <v>BM PRIIPS AMSelect Fidelity US Bond Aggregate [44604]</v>
          </cell>
          <cell r="DG10520" t="str">
            <v>USD</v>
          </cell>
          <cell r="DH10520" t="str">
            <v>AMSelect Fidelity US Bond Aggregate [Classic, C]</v>
          </cell>
          <cell r="DI10520" t="str">
            <v>N</v>
          </cell>
          <cell r="DL10520" t="str">
            <v/>
          </cell>
          <cell r="DM10520" t="str">
            <v/>
          </cell>
          <cell r="DN10520" t="str">
            <v/>
          </cell>
          <cell r="DP10520" t="str">
            <v/>
          </cell>
          <cell r="DQ10520" t="str">
            <v/>
          </cell>
          <cell r="DR10520" t="str">
            <v/>
          </cell>
          <cell r="DS10520" t="str">
            <v/>
          </cell>
          <cell r="DT10520" t="str">
            <v/>
          </cell>
        </row>
        <row r="10521">
          <cell r="I10521" t="str">
            <v>LU2702317137</v>
          </cell>
          <cell r="J10521" t="str">
            <v>AMSelect Fidelity US Bond Aggregate [Privilege RH EUR, D]</v>
          </cell>
          <cell r="K10521">
            <v>638</v>
          </cell>
          <cell r="L10521" t="str">
            <v>Distributors,  Managers, All</v>
          </cell>
          <cell r="M10521" t="str">
            <v>INVEST_LEGAL_TYPE</v>
          </cell>
          <cell r="N10521" t="str">
            <v/>
          </cell>
          <cell r="O10521">
            <v>5</v>
          </cell>
          <cell r="P10521" t="str">
            <v>Registered or dematerialized</v>
          </cell>
          <cell r="Q10521" t="str">
            <v>SHARE_FORM</v>
          </cell>
          <cell r="R10521" t="str">
            <v>EUR</v>
          </cell>
          <cell r="S10521" t="str">
            <v/>
          </cell>
          <cell r="T10521">
            <v>1</v>
          </cell>
          <cell r="U10521" t="str">
            <v>Launched</v>
          </cell>
          <cell r="V10521" t="str">
            <v>PRODUCT_STATUS</v>
          </cell>
          <cell r="W10521" t="str">
            <v/>
          </cell>
          <cell r="X10521" t="str">
            <v/>
          </cell>
          <cell r="Y10521" t="str">
            <v/>
          </cell>
          <cell r="Z10521">
            <v>621448</v>
          </cell>
          <cell r="AA10521">
            <v>265235</v>
          </cell>
          <cell r="AB10521" t="str">
            <v>BM AMSelect Fidelity US Bond Aggregate [44604]</v>
          </cell>
          <cell r="AC10521" t="str">
            <v>USD</v>
          </cell>
          <cell r="AE10521" t="str">
            <v/>
          </cell>
          <cell r="AF10521" t="str">
            <v/>
          </cell>
          <cell r="AH10521" t="str">
            <v/>
          </cell>
          <cell r="AI10521" t="str">
            <v/>
          </cell>
          <cell r="AJ10521" t="str">
            <v>PRHE</v>
          </cell>
          <cell r="AK10521" t="str">
            <v>Privilege RH EUR</v>
          </cell>
          <cell r="AL10521" t="str">
            <v>SHARE_CATEGORY</v>
          </cell>
          <cell r="AM10521" t="str">
            <v>D</v>
          </cell>
          <cell r="AN10521" t="str">
            <v>Distribution</v>
          </cell>
          <cell r="AO10521" t="str">
            <v>SHARE_TYPE</v>
          </cell>
          <cell r="AP10521" t="str">
            <v/>
          </cell>
          <cell r="AQ10521" t="str">
            <v>Y</v>
          </cell>
          <cell r="AR10521" t="str">
            <v>Annually</v>
          </cell>
          <cell r="AS10521" t="str">
            <v>DIVIDEND_FREQUENCY</v>
          </cell>
          <cell r="AT10521" t="str">
            <v>Y</v>
          </cell>
          <cell r="AV10521">
            <v>20230929</v>
          </cell>
          <cell r="AW10521">
            <v>20241015</v>
          </cell>
          <cell r="BB10521" t="str">
            <v>Y</v>
          </cell>
          <cell r="BC10521" t="str">
            <v>Yes</v>
          </cell>
          <cell r="BD10521" t="str">
            <v>DICI_KIID</v>
          </cell>
          <cell r="BE10521" t="str">
            <v/>
          </cell>
          <cell r="BF10521" t="str">
            <v/>
          </cell>
          <cell r="BG10521" t="str">
            <v/>
          </cell>
          <cell r="BH10521" t="str">
            <v/>
          </cell>
          <cell r="BI10521" t="str">
            <v>Y</v>
          </cell>
          <cell r="BJ10521" t="str">
            <v>0.001</v>
          </cell>
          <cell r="BK10521" t="str">
            <v>Y</v>
          </cell>
          <cell r="BL10521" t="str">
            <v>0.01</v>
          </cell>
          <cell r="BM10521">
            <v>71</v>
          </cell>
          <cell r="BN1052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21" t="str">
            <v>RISK_NARRATIVE</v>
          </cell>
          <cell r="BP10521">
            <v>4</v>
          </cell>
          <cell r="BQ10521" t="str">
            <v>Y</v>
          </cell>
          <cell r="BS10521" t="str">
            <v/>
          </cell>
          <cell r="BT10521" t="str">
            <v/>
          </cell>
          <cell r="BU10521" t="str">
            <v>Y</v>
          </cell>
          <cell r="BV10521" t="str">
            <v/>
          </cell>
          <cell r="BW10521" t="str">
            <v/>
          </cell>
          <cell r="BX10521" t="str">
            <v>BNP IP-LU</v>
          </cell>
          <cell r="BY10521" t="str">
            <v>BNP IP-LU</v>
          </cell>
          <cell r="BZ10521" t="str">
            <v>LIBRARY_FUNDSQUARE</v>
          </cell>
          <cell r="CA10521">
            <v>5.8</v>
          </cell>
          <cell r="CB10521">
            <v>3</v>
          </cell>
          <cell r="CC10521">
            <v>20230920</v>
          </cell>
          <cell r="CD10521">
            <v>5.36</v>
          </cell>
          <cell r="CE10521">
            <v>3</v>
          </cell>
          <cell r="CF10521">
            <v>1</v>
          </cell>
          <cell r="CH10521" t="str">
            <v>N</v>
          </cell>
          <cell r="CI10521" t="str">
            <v/>
          </cell>
          <cell r="CJ10521" t="str">
            <v/>
          </cell>
          <cell r="CK10521" t="str">
            <v/>
          </cell>
          <cell r="CL10521" t="str">
            <v/>
          </cell>
          <cell r="CM10521" t="str">
            <v>ICE BofA US Large Cap Corporate and Government (Hedged in EUR) RI</v>
          </cell>
          <cell r="CN10521" t="str">
            <v/>
          </cell>
          <cell r="CO10521" t="str">
            <v/>
          </cell>
          <cell r="CQ10521" t="str">
            <v/>
          </cell>
          <cell r="CR10521" t="str">
            <v/>
          </cell>
          <cell r="CS10521" t="str">
            <v/>
          </cell>
          <cell r="CT10521">
            <v>1</v>
          </cell>
          <cell r="CU10521" t="str">
            <v>CAT 2</v>
          </cell>
          <cell r="CV10521" t="str">
            <v>PRIIPS_CATEGORY</v>
          </cell>
          <cell r="CW10521">
            <v>5.36</v>
          </cell>
          <cell r="CZ10521" t="str">
            <v/>
          </cell>
          <cell r="DA10521">
            <v>264397</v>
          </cell>
          <cell r="DB10521" t="str">
            <v>BM ESG AMSelect Fidelity US Bond Aggregate [44604]</v>
          </cell>
          <cell r="DC10521" t="str">
            <v>USD</v>
          </cell>
          <cell r="DD10521" t="str">
            <v/>
          </cell>
          <cell r="DE10521">
            <v>264398</v>
          </cell>
          <cell r="DF10521" t="str">
            <v>BM PRIIPS AMSelect Fidelity US Bond Aggregate [44604]</v>
          </cell>
          <cell r="DG10521" t="str">
            <v>USD</v>
          </cell>
          <cell r="DH10521" t="str">
            <v>AMSelect Fidelity US Bond Aggregate [Classic, C]</v>
          </cell>
          <cell r="DI10521" t="str">
            <v>N</v>
          </cell>
          <cell r="DL10521" t="str">
            <v/>
          </cell>
          <cell r="DM10521" t="str">
            <v/>
          </cell>
          <cell r="DN10521" t="str">
            <v/>
          </cell>
          <cell r="DP10521" t="str">
            <v/>
          </cell>
          <cell r="DQ10521" t="str">
            <v/>
          </cell>
          <cell r="DR10521" t="str">
            <v/>
          </cell>
          <cell r="DS10521" t="str">
            <v/>
          </cell>
          <cell r="DT10521" t="str">
            <v/>
          </cell>
        </row>
        <row r="10522">
          <cell r="I10522" t="str">
            <v>LU2702312252</v>
          </cell>
          <cell r="J10522" t="str">
            <v>AMSelect Fidelity US Bond Aggregate [Classic SGD, C]</v>
          </cell>
          <cell r="K10522">
            <v>631</v>
          </cell>
          <cell r="L10522" t="str">
            <v>All</v>
          </cell>
          <cell r="M10522" t="str">
            <v>INVEST_LEGAL_TYPE</v>
          </cell>
          <cell r="N10522" t="str">
            <v/>
          </cell>
          <cell r="O10522">
            <v>5</v>
          </cell>
          <cell r="P10522" t="str">
            <v>Registered or dematerialized</v>
          </cell>
          <cell r="Q10522" t="str">
            <v>SHARE_FORM</v>
          </cell>
          <cell r="R10522" t="str">
            <v>SGD</v>
          </cell>
          <cell r="S10522" t="str">
            <v/>
          </cell>
          <cell r="T10522">
            <v>11</v>
          </cell>
          <cell r="U10522" t="str">
            <v>Not yet launched</v>
          </cell>
          <cell r="V10522" t="str">
            <v>PRODUCT_STATUS</v>
          </cell>
          <cell r="W10522" t="str">
            <v/>
          </cell>
          <cell r="X10522" t="str">
            <v/>
          </cell>
          <cell r="Y10522" t="str">
            <v/>
          </cell>
          <cell r="Z10522">
            <v>621448</v>
          </cell>
          <cell r="AA10522">
            <v>265235</v>
          </cell>
          <cell r="AB10522" t="str">
            <v>BM AMSelect Fidelity US Bond Aggregate [44604]</v>
          </cell>
          <cell r="AC10522" t="str">
            <v>USD</v>
          </cell>
          <cell r="AE10522" t="str">
            <v/>
          </cell>
          <cell r="AF10522" t="str">
            <v/>
          </cell>
          <cell r="AH10522" t="str">
            <v/>
          </cell>
          <cell r="AI10522" t="str">
            <v/>
          </cell>
          <cell r="AJ10522" t="str">
            <v>CSGD</v>
          </cell>
          <cell r="AK10522" t="str">
            <v>Classic SGD</v>
          </cell>
          <cell r="AL10522" t="str">
            <v>SHARE_CATEGORY</v>
          </cell>
          <cell r="AM10522" t="str">
            <v>C</v>
          </cell>
          <cell r="AN10522" t="str">
            <v>Capitalisation</v>
          </cell>
          <cell r="AO10522" t="str">
            <v>SHARE_TYPE</v>
          </cell>
          <cell r="AP10522" t="str">
            <v/>
          </cell>
          <cell r="AQ10522" t="str">
            <v/>
          </cell>
          <cell r="AR10522" t="str">
            <v/>
          </cell>
          <cell r="AS10522" t="str">
            <v/>
          </cell>
          <cell r="AT10522" t="str">
            <v>N</v>
          </cell>
          <cell r="AV10522">
            <v>20230929</v>
          </cell>
          <cell r="BB10522" t="str">
            <v>Y</v>
          </cell>
          <cell r="BC10522" t="str">
            <v>Yes</v>
          </cell>
          <cell r="BD10522" t="str">
            <v>DICI_KIID</v>
          </cell>
          <cell r="BE10522" t="str">
            <v/>
          </cell>
          <cell r="BF10522" t="str">
            <v/>
          </cell>
          <cell r="BG10522" t="str">
            <v/>
          </cell>
          <cell r="BH10522" t="str">
            <v/>
          </cell>
          <cell r="BI10522" t="str">
            <v>Y</v>
          </cell>
          <cell r="BJ10522" t="str">
            <v>0.001</v>
          </cell>
          <cell r="BK10522" t="str">
            <v>Y</v>
          </cell>
          <cell r="BL10522" t="str">
            <v>0.01</v>
          </cell>
          <cell r="BM10522">
            <v>71</v>
          </cell>
          <cell r="BN1052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22" t="str">
            <v>RISK_NARRATIVE</v>
          </cell>
          <cell r="BP10522">
            <v>4</v>
          </cell>
          <cell r="BQ10522" t="str">
            <v>Y</v>
          </cell>
          <cell r="BS10522" t="str">
            <v/>
          </cell>
          <cell r="BT10522" t="str">
            <v/>
          </cell>
          <cell r="BU10522" t="str">
            <v>N</v>
          </cell>
          <cell r="BV10522" t="str">
            <v/>
          </cell>
          <cell r="BW10522" t="str">
            <v/>
          </cell>
          <cell r="BX10522" t="str">
            <v>BNP IP-LU</v>
          </cell>
          <cell r="BY10522" t="str">
            <v>BNP IP-LU</v>
          </cell>
          <cell r="BZ10522" t="str">
            <v>LIBRARY_FUNDSQUARE</v>
          </cell>
          <cell r="CA10522">
            <v>5.8</v>
          </cell>
          <cell r="CB10522">
            <v>3</v>
          </cell>
          <cell r="CC10522">
            <v>20230920</v>
          </cell>
          <cell r="CD10522">
            <v>5.86</v>
          </cell>
          <cell r="CE10522">
            <v>3</v>
          </cell>
          <cell r="CF10522">
            <v>1</v>
          </cell>
          <cell r="CH10522" t="str">
            <v>N</v>
          </cell>
          <cell r="CI10522" t="str">
            <v/>
          </cell>
          <cell r="CJ10522" t="str">
            <v/>
          </cell>
          <cell r="CK10522" t="str">
            <v/>
          </cell>
          <cell r="CL10522" t="str">
            <v/>
          </cell>
          <cell r="CM10522" t="str">
            <v>ICE BofA US Large Cap Corporate and Government (USD) RI</v>
          </cell>
          <cell r="CN10522" t="str">
            <v/>
          </cell>
          <cell r="CO10522" t="str">
            <v/>
          </cell>
          <cell r="CQ10522" t="str">
            <v/>
          </cell>
          <cell r="CR10522" t="str">
            <v/>
          </cell>
          <cell r="CS10522" t="str">
            <v/>
          </cell>
          <cell r="CT10522">
            <v>1</v>
          </cell>
          <cell r="CU10522" t="str">
            <v>CAT 2</v>
          </cell>
          <cell r="CV10522" t="str">
            <v>PRIIPS_CATEGORY</v>
          </cell>
          <cell r="CW10522">
            <v>5.86</v>
          </cell>
          <cell r="CZ10522" t="str">
            <v/>
          </cell>
          <cell r="DA10522">
            <v>264397</v>
          </cell>
          <cell r="DB10522" t="str">
            <v>BM ESG AMSelect Fidelity US Bond Aggregate [44604]</v>
          </cell>
          <cell r="DC10522" t="str">
            <v>USD</v>
          </cell>
          <cell r="DD10522" t="str">
            <v>ICE BofA US Large Cap Corporate and Government (USD) RI</v>
          </cell>
          <cell r="DE10522">
            <v>264398</v>
          </cell>
          <cell r="DF10522" t="str">
            <v>BM PRIIPS AMSelect Fidelity US Bond Aggregate [44604]</v>
          </cell>
          <cell r="DG10522" t="str">
            <v>USD</v>
          </cell>
          <cell r="DH10522" t="str">
            <v>AMSelect Fidelity US Bond Aggregate [Classic, C]</v>
          </cell>
          <cell r="DI10522" t="str">
            <v>N</v>
          </cell>
          <cell r="DL10522" t="str">
            <v/>
          </cell>
          <cell r="DM10522" t="str">
            <v/>
          </cell>
          <cell r="DN10522" t="str">
            <v/>
          </cell>
          <cell r="DP10522" t="str">
            <v/>
          </cell>
          <cell r="DQ10522" t="str">
            <v/>
          </cell>
          <cell r="DR10522" t="str">
            <v/>
          </cell>
          <cell r="DS10522" t="str">
            <v/>
          </cell>
          <cell r="DT10522" t="str">
            <v/>
          </cell>
        </row>
        <row r="10523">
          <cell r="I10523" t="str">
            <v>LU2702312336</v>
          </cell>
          <cell r="J10523" t="str">
            <v>AMSelect Fidelity US Bond Aggregate [Classic, D]</v>
          </cell>
          <cell r="K10523">
            <v>631</v>
          </cell>
          <cell r="L10523" t="str">
            <v>All</v>
          </cell>
          <cell r="M10523" t="str">
            <v>INVEST_LEGAL_TYPE</v>
          </cell>
          <cell r="N10523" t="str">
            <v/>
          </cell>
          <cell r="O10523">
            <v>5</v>
          </cell>
          <cell r="P10523" t="str">
            <v>Registered or dematerialized</v>
          </cell>
          <cell r="Q10523" t="str">
            <v>SHARE_FORM</v>
          </cell>
          <cell r="R10523" t="str">
            <v>USD</v>
          </cell>
          <cell r="S10523" t="str">
            <v/>
          </cell>
          <cell r="T10523">
            <v>1</v>
          </cell>
          <cell r="U10523" t="str">
            <v>Launched</v>
          </cell>
          <cell r="V10523" t="str">
            <v>PRODUCT_STATUS</v>
          </cell>
          <cell r="W10523" t="str">
            <v/>
          </cell>
          <cell r="X10523" t="str">
            <v/>
          </cell>
          <cell r="Y10523" t="str">
            <v/>
          </cell>
          <cell r="Z10523">
            <v>621448</v>
          </cell>
          <cell r="AA10523">
            <v>265235</v>
          </cell>
          <cell r="AB10523" t="str">
            <v>BM AMSelect Fidelity US Bond Aggregate [44604]</v>
          </cell>
          <cell r="AC10523" t="str">
            <v>USD</v>
          </cell>
          <cell r="AE10523" t="str">
            <v/>
          </cell>
          <cell r="AF10523" t="str">
            <v/>
          </cell>
          <cell r="AH10523" t="str">
            <v/>
          </cell>
          <cell r="AI10523" t="str">
            <v/>
          </cell>
          <cell r="AJ10523" t="str">
            <v>CLAS</v>
          </cell>
          <cell r="AK10523" t="str">
            <v>Classic</v>
          </cell>
          <cell r="AL10523" t="str">
            <v>SHARE_CATEGORY</v>
          </cell>
          <cell r="AM10523" t="str">
            <v>D</v>
          </cell>
          <cell r="AN10523" t="str">
            <v>Distribution</v>
          </cell>
          <cell r="AO10523" t="str">
            <v>SHARE_TYPE</v>
          </cell>
          <cell r="AP10523" t="str">
            <v/>
          </cell>
          <cell r="AQ10523" t="str">
            <v>Y</v>
          </cell>
          <cell r="AR10523" t="str">
            <v>Annually</v>
          </cell>
          <cell r="AS10523" t="str">
            <v>DIVIDEND_FREQUENCY</v>
          </cell>
          <cell r="AT10523" t="str">
            <v>N</v>
          </cell>
          <cell r="AV10523">
            <v>20230929</v>
          </cell>
          <cell r="AW10523">
            <v>20241015</v>
          </cell>
          <cell r="BB10523" t="str">
            <v>Y</v>
          </cell>
          <cell r="BC10523" t="str">
            <v>Yes</v>
          </cell>
          <cell r="BD10523" t="str">
            <v>DICI_KIID</v>
          </cell>
          <cell r="BE10523" t="str">
            <v/>
          </cell>
          <cell r="BF10523" t="str">
            <v/>
          </cell>
          <cell r="BG10523" t="str">
            <v/>
          </cell>
          <cell r="BH10523" t="str">
            <v/>
          </cell>
          <cell r="BI10523" t="str">
            <v>Y</v>
          </cell>
          <cell r="BJ10523" t="str">
            <v>0.001</v>
          </cell>
          <cell r="BK10523" t="str">
            <v>Y</v>
          </cell>
          <cell r="BL10523" t="str">
            <v>0.01</v>
          </cell>
          <cell r="BM10523">
            <v>71</v>
          </cell>
          <cell r="BN1052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23" t="str">
            <v>RISK_NARRATIVE</v>
          </cell>
          <cell r="BP10523">
            <v>4</v>
          </cell>
          <cell r="BQ10523" t="str">
            <v>Y</v>
          </cell>
          <cell r="BS10523" t="str">
            <v/>
          </cell>
          <cell r="BT10523" t="str">
            <v/>
          </cell>
          <cell r="BU10523" t="str">
            <v>Y</v>
          </cell>
          <cell r="BV10523" t="str">
            <v/>
          </cell>
          <cell r="BW10523" t="str">
            <v/>
          </cell>
          <cell r="BX10523" t="str">
            <v>BNP IP-LU</v>
          </cell>
          <cell r="BY10523" t="str">
            <v>BNP IP-LU</v>
          </cell>
          <cell r="BZ10523" t="str">
            <v>LIBRARY_FUNDSQUARE</v>
          </cell>
          <cell r="CA10523">
            <v>5.8</v>
          </cell>
          <cell r="CB10523">
            <v>3</v>
          </cell>
          <cell r="CC10523">
            <v>20230920</v>
          </cell>
          <cell r="CD10523">
            <v>5.36</v>
          </cell>
          <cell r="CE10523">
            <v>3</v>
          </cell>
          <cell r="CF10523">
            <v>1</v>
          </cell>
          <cell r="CH10523" t="str">
            <v>N</v>
          </cell>
          <cell r="CI10523" t="str">
            <v/>
          </cell>
          <cell r="CJ10523" t="str">
            <v/>
          </cell>
          <cell r="CK10523" t="str">
            <v/>
          </cell>
          <cell r="CL10523" t="str">
            <v/>
          </cell>
          <cell r="CM10523" t="str">
            <v>ICE BofA US Large Cap Corporate and Government (USD) RI</v>
          </cell>
          <cell r="CN10523" t="str">
            <v/>
          </cell>
          <cell r="CO10523" t="str">
            <v/>
          </cell>
          <cell r="CQ10523" t="str">
            <v/>
          </cell>
          <cell r="CR10523" t="str">
            <v/>
          </cell>
          <cell r="CS10523" t="str">
            <v/>
          </cell>
          <cell r="CT10523">
            <v>1</v>
          </cell>
          <cell r="CU10523" t="str">
            <v>CAT 2</v>
          </cell>
          <cell r="CV10523" t="str">
            <v>PRIIPS_CATEGORY</v>
          </cell>
          <cell r="CW10523">
            <v>5.36</v>
          </cell>
          <cell r="CZ10523" t="str">
            <v/>
          </cell>
          <cell r="DA10523">
            <v>264397</v>
          </cell>
          <cell r="DB10523" t="str">
            <v>BM ESG AMSelect Fidelity US Bond Aggregate [44604]</v>
          </cell>
          <cell r="DC10523" t="str">
            <v>USD</v>
          </cell>
          <cell r="DD10523" t="str">
            <v>ICE BofA US Large Cap Corporate and Government (USD) RI</v>
          </cell>
          <cell r="DE10523">
            <v>264398</v>
          </cell>
          <cell r="DF10523" t="str">
            <v>BM PRIIPS AMSelect Fidelity US Bond Aggregate [44604]</v>
          </cell>
          <cell r="DG10523" t="str">
            <v>USD</v>
          </cell>
          <cell r="DH10523" t="str">
            <v>AMSelect Fidelity US Bond Aggregate [Classic, C]</v>
          </cell>
          <cell r="DI10523" t="str">
            <v>N</v>
          </cell>
          <cell r="DL10523" t="str">
            <v/>
          </cell>
          <cell r="DM10523" t="str">
            <v/>
          </cell>
          <cell r="DN10523" t="str">
            <v/>
          </cell>
          <cell r="DP10523" t="str">
            <v/>
          </cell>
          <cell r="DQ10523" t="str">
            <v/>
          </cell>
          <cell r="DR10523" t="str">
            <v/>
          </cell>
          <cell r="DS10523" t="str">
            <v/>
          </cell>
          <cell r="DT10523" t="str">
            <v/>
          </cell>
        </row>
        <row r="10524">
          <cell r="I10524" t="str">
            <v>LU2702317053</v>
          </cell>
          <cell r="J10524" t="str">
            <v>AMSelect Fidelity US Bond Aggregate [I EUR, C]</v>
          </cell>
          <cell r="K10524">
            <v>991</v>
          </cell>
          <cell r="L10524" t="str">
            <v>Institutionnal clients and UCI</v>
          </cell>
          <cell r="M10524" t="str">
            <v>INVEST_LEGAL_TYPE</v>
          </cell>
          <cell r="N10524" t="str">
            <v/>
          </cell>
          <cell r="O10524">
            <v>5</v>
          </cell>
          <cell r="P10524" t="str">
            <v>Registered or dematerialized</v>
          </cell>
          <cell r="Q10524" t="str">
            <v>SHARE_FORM</v>
          </cell>
          <cell r="R10524" t="str">
            <v>EUR</v>
          </cell>
          <cell r="S10524" t="str">
            <v/>
          </cell>
          <cell r="T10524">
            <v>11</v>
          </cell>
          <cell r="U10524" t="str">
            <v>Not yet launched</v>
          </cell>
          <cell r="V10524" t="str">
            <v>PRODUCT_STATUS</v>
          </cell>
          <cell r="W10524" t="str">
            <v/>
          </cell>
          <cell r="X10524" t="str">
            <v/>
          </cell>
          <cell r="Y10524" t="str">
            <v/>
          </cell>
          <cell r="Z10524">
            <v>621448</v>
          </cell>
          <cell r="AA10524">
            <v>265235</v>
          </cell>
          <cell r="AB10524" t="str">
            <v>BM AMSelect Fidelity US Bond Aggregate [44604]</v>
          </cell>
          <cell r="AC10524" t="str">
            <v>USD</v>
          </cell>
          <cell r="AE10524" t="str">
            <v/>
          </cell>
          <cell r="AF10524" t="str">
            <v/>
          </cell>
          <cell r="AH10524" t="str">
            <v/>
          </cell>
          <cell r="AI10524" t="str">
            <v/>
          </cell>
          <cell r="AJ10524" t="str">
            <v>IEU</v>
          </cell>
          <cell r="AK10524" t="str">
            <v>I EUR</v>
          </cell>
          <cell r="AL10524" t="str">
            <v>SHARE_CATEGORY</v>
          </cell>
          <cell r="AM10524" t="str">
            <v>C</v>
          </cell>
          <cell r="AN10524" t="str">
            <v>Capitalisation</v>
          </cell>
          <cell r="AO10524" t="str">
            <v>SHARE_TYPE</v>
          </cell>
          <cell r="AP10524" t="str">
            <v/>
          </cell>
          <cell r="AQ10524" t="str">
            <v/>
          </cell>
          <cell r="AR10524" t="str">
            <v/>
          </cell>
          <cell r="AS10524" t="str">
            <v/>
          </cell>
          <cell r="AT10524" t="str">
            <v>N</v>
          </cell>
          <cell r="AV10524">
            <v>20230929</v>
          </cell>
          <cell r="BB10524" t="str">
            <v>Y</v>
          </cell>
          <cell r="BC10524" t="str">
            <v>Yes</v>
          </cell>
          <cell r="BD10524" t="str">
            <v>DICI_KIID</v>
          </cell>
          <cell r="BE10524" t="str">
            <v/>
          </cell>
          <cell r="BF10524" t="str">
            <v/>
          </cell>
          <cell r="BG10524" t="str">
            <v/>
          </cell>
          <cell r="BH10524" t="str">
            <v/>
          </cell>
          <cell r="BI10524" t="str">
            <v>Y</v>
          </cell>
          <cell r="BJ10524" t="str">
            <v>0.001</v>
          </cell>
          <cell r="BK10524" t="str">
            <v>Y</v>
          </cell>
          <cell r="BL10524" t="str">
            <v>0.01</v>
          </cell>
          <cell r="BM10524">
            <v>71</v>
          </cell>
          <cell r="BN1052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24" t="str">
            <v>RISK_NARRATIVE</v>
          </cell>
          <cell r="BP10524">
            <v>4</v>
          </cell>
          <cell r="BQ10524" t="str">
            <v>Y</v>
          </cell>
          <cell r="BS10524" t="str">
            <v/>
          </cell>
          <cell r="BT10524" t="str">
            <v/>
          </cell>
          <cell r="BU10524" t="str">
            <v>N</v>
          </cell>
          <cell r="BV10524" t="str">
            <v/>
          </cell>
          <cell r="BW10524" t="str">
            <v/>
          </cell>
          <cell r="BX10524" t="str">
            <v>BNP IP-LU</v>
          </cell>
          <cell r="BY10524" t="str">
            <v>BNP IP-LU</v>
          </cell>
          <cell r="BZ10524" t="str">
            <v>LIBRARY_FUNDSQUARE</v>
          </cell>
          <cell r="CA10524">
            <v>5.8</v>
          </cell>
          <cell r="CB10524">
            <v>3</v>
          </cell>
          <cell r="CC10524">
            <v>20230920</v>
          </cell>
          <cell r="CD10524">
            <v>5.36</v>
          </cell>
          <cell r="CE10524">
            <v>3</v>
          </cell>
          <cell r="CF10524">
            <v>1</v>
          </cell>
          <cell r="CH10524" t="str">
            <v>N</v>
          </cell>
          <cell r="CI10524" t="str">
            <v/>
          </cell>
          <cell r="CJ10524" t="str">
            <v/>
          </cell>
          <cell r="CK10524" t="str">
            <v/>
          </cell>
          <cell r="CL10524" t="str">
            <v/>
          </cell>
          <cell r="CM10524" t="str">
            <v>ICE BofA US Large Cap Corporate and Government (USD) RI</v>
          </cell>
          <cell r="CN10524" t="str">
            <v/>
          </cell>
          <cell r="CO10524" t="str">
            <v/>
          </cell>
          <cell r="CQ10524" t="str">
            <v/>
          </cell>
          <cell r="CR10524" t="str">
            <v/>
          </cell>
          <cell r="CS10524" t="str">
            <v/>
          </cell>
          <cell r="CT10524">
            <v>1</v>
          </cell>
          <cell r="CU10524" t="str">
            <v>CAT 2</v>
          </cell>
          <cell r="CV10524" t="str">
            <v>PRIIPS_CATEGORY</v>
          </cell>
          <cell r="CW10524">
            <v>5.36</v>
          </cell>
          <cell r="CZ10524" t="str">
            <v/>
          </cell>
          <cell r="DA10524">
            <v>264397</v>
          </cell>
          <cell r="DB10524" t="str">
            <v>BM ESG AMSelect Fidelity US Bond Aggregate [44604]</v>
          </cell>
          <cell r="DC10524" t="str">
            <v>USD</v>
          </cell>
          <cell r="DD10524" t="str">
            <v>ICE BofA US Large Cap Corporate and Government (USD) RI</v>
          </cell>
          <cell r="DE10524">
            <v>264398</v>
          </cell>
          <cell r="DF10524" t="str">
            <v>BM PRIIPS AMSelect Fidelity US Bond Aggregate [44604]</v>
          </cell>
          <cell r="DG10524" t="str">
            <v>USD</v>
          </cell>
          <cell r="DH10524" t="str">
            <v>AMSelect Fidelity US Bond Aggregate [Classic, C]</v>
          </cell>
          <cell r="DI10524" t="str">
            <v>N</v>
          </cell>
          <cell r="DL10524" t="str">
            <v/>
          </cell>
          <cell r="DM10524" t="str">
            <v/>
          </cell>
          <cell r="DN10524" t="str">
            <v/>
          </cell>
          <cell r="DP10524" t="str">
            <v/>
          </cell>
          <cell r="DQ10524" t="str">
            <v/>
          </cell>
          <cell r="DR10524" t="str">
            <v/>
          </cell>
          <cell r="DS10524" t="str">
            <v/>
          </cell>
          <cell r="DT10524" t="str">
            <v/>
          </cell>
        </row>
        <row r="10525">
          <cell r="I10525" t="str">
            <v>LU2702312419</v>
          </cell>
          <cell r="J10525" t="str">
            <v>AMSelect Fidelity US Bond Aggregate [Classic, C]</v>
          </cell>
          <cell r="K10525">
            <v>631</v>
          </cell>
          <cell r="L10525" t="str">
            <v>All</v>
          </cell>
          <cell r="M10525" t="str">
            <v>INVEST_LEGAL_TYPE</v>
          </cell>
          <cell r="N10525" t="str">
            <v/>
          </cell>
          <cell r="O10525">
            <v>5</v>
          </cell>
          <cell r="P10525" t="str">
            <v>Registered or dematerialized</v>
          </cell>
          <cell r="Q10525" t="str">
            <v>SHARE_FORM</v>
          </cell>
          <cell r="R10525" t="str">
            <v>USD</v>
          </cell>
          <cell r="S10525" t="str">
            <v/>
          </cell>
          <cell r="T10525">
            <v>1</v>
          </cell>
          <cell r="U10525" t="str">
            <v>Launched</v>
          </cell>
          <cell r="V10525" t="str">
            <v>PRODUCT_STATUS</v>
          </cell>
          <cell r="W10525" t="str">
            <v/>
          </cell>
          <cell r="X10525" t="str">
            <v/>
          </cell>
          <cell r="Y10525" t="str">
            <v/>
          </cell>
          <cell r="Z10525">
            <v>621448</v>
          </cell>
          <cell r="AA10525">
            <v>265235</v>
          </cell>
          <cell r="AB10525" t="str">
            <v>BM AMSelect Fidelity US Bond Aggregate [44604]</v>
          </cell>
          <cell r="AC10525" t="str">
            <v>USD</v>
          </cell>
          <cell r="AE10525" t="str">
            <v/>
          </cell>
          <cell r="AF10525" t="str">
            <v/>
          </cell>
          <cell r="AH10525" t="str">
            <v/>
          </cell>
          <cell r="AI10525" t="str">
            <v/>
          </cell>
          <cell r="AJ10525" t="str">
            <v>CLAS</v>
          </cell>
          <cell r="AK10525" t="str">
            <v>Classic</v>
          </cell>
          <cell r="AL10525" t="str">
            <v>SHARE_CATEGORY</v>
          </cell>
          <cell r="AM10525" t="str">
            <v>C</v>
          </cell>
          <cell r="AN10525" t="str">
            <v>Capitalisation</v>
          </cell>
          <cell r="AO10525" t="str">
            <v>SHARE_TYPE</v>
          </cell>
          <cell r="AP10525" t="str">
            <v/>
          </cell>
          <cell r="AQ10525" t="str">
            <v/>
          </cell>
          <cell r="AR10525" t="str">
            <v/>
          </cell>
          <cell r="AS10525" t="str">
            <v/>
          </cell>
          <cell r="AT10525" t="str">
            <v>N</v>
          </cell>
          <cell r="AV10525">
            <v>20230929</v>
          </cell>
          <cell r="AW10525">
            <v>20241015</v>
          </cell>
          <cell r="BB10525" t="str">
            <v>Y</v>
          </cell>
          <cell r="BC10525" t="str">
            <v>Yes</v>
          </cell>
          <cell r="BD10525" t="str">
            <v>DICI_KIID</v>
          </cell>
          <cell r="BE10525" t="str">
            <v/>
          </cell>
          <cell r="BF10525" t="str">
            <v/>
          </cell>
          <cell r="BG10525" t="str">
            <v/>
          </cell>
          <cell r="BH10525" t="str">
            <v/>
          </cell>
          <cell r="BI10525" t="str">
            <v>Y</v>
          </cell>
          <cell r="BJ10525" t="str">
            <v>0.001</v>
          </cell>
          <cell r="BK10525" t="str">
            <v>Y</v>
          </cell>
          <cell r="BL10525" t="str">
            <v>0.01</v>
          </cell>
          <cell r="BM10525">
            <v>71</v>
          </cell>
          <cell r="BN1052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25" t="str">
            <v>RISK_NARRATIVE</v>
          </cell>
          <cell r="BP10525">
            <v>4</v>
          </cell>
          <cell r="BQ10525" t="str">
            <v>Y</v>
          </cell>
          <cell r="BS10525" t="str">
            <v/>
          </cell>
          <cell r="BT10525" t="str">
            <v/>
          </cell>
          <cell r="BU10525" t="str">
            <v>Y</v>
          </cell>
          <cell r="BV10525" t="str">
            <v/>
          </cell>
          <cell r="BW10525" t="str">
            <v/>
          </cell>
          <cell r="BX10525" t="str">
            <v>BNP IP-LU</v>
          </cell>
          <cell r="BY10525" t="str">
            <v>BNP IP-LU</v>
          </cell>
          <cell r="BZ10525" t="str">
            <v>LIBRARY_FUNDSQUARE</v>
          </cell>
          <cell r="CA10525">
            <v>5.8</v>
          </cell>
          <cell r="CB10525">
            <v>3</v>
          </cell>
          <cell r="CC10525">
            <v>20230920</v>
          </cell>
          <cell r="CD10525">
            <v>5.36</v>
          </cell>
          <cell r="CE10525">
            <v>3</v>
          </cell>
          <cell r="CF10525">
            <v>1</v>
          </cell>
          <cell r="CH10525" t="str">
            <v>N</v>
          </cell>
          <cell r="CI10525" t="str">
            <v/>
          </cell>
          <cell r="CJ10525" t="str">
            <v/>
          </cell>
          <cell r="CK10525" t="str">
            <v/>
          </cell>
          <cell r="CL10525" t="str">
            <v/>
          </cell>
          <cell r="CM10525" t="str">
            <v>ICE BofA US Large Cap Corporate and Government (USD) RI</v>
          </cell>
          <cell r="CN10525" t="str">
            <v/>
          </cell>
          <cell r="CO10525" t="str">
            <v/>
          </cell>
          <cell r="CQ10525" t="str">
            <v/>
          </cell>
          <cell r="CR10525" t="str">
            <v/>
          </cell>
          <cell r="CS10525" t="str">
            <v/>
          </cell>
          <cell r="CT10525">
            <v>1</v>
          </cell>
          <cell r="CU10525" t="str">
            <v>CAT 2</v>
          </cell>
          <cell r="CV10525" t="str">
            <v>PRIIPS_CATEGORY</v>
          </cell>
          <cell r="CW10525">
            <v>5.36</v>
          </cell>
          <cell r="CZ10525" t="str">
            <v/>
          </cell>
          <cell r="DA10525">
            <v>264397</v>
          </cell>
          <cell r="DB10525" t="str">
            <v>BM ESG AMSelect Fidelity US Bond Aggregate [44604]</v>
          </cell>
          <cell r="DC10525" t="str">
            <v>USD</v>
          </cell>
          <cell r="DD10525" t="str">
            <v>ICE BofA US Large Cap Corporate and Government (USD) RI</v>
          </cell>
          <cell r="DE10525">
            <v>264398</v>
          </cell>
          <cell r="DF10525" t="str">
            <v>BM PRIIPS AMSelect Fidelity US Bond Aggregate [44604]</v>
          </cell>
          <cell r="DG10525" t="str">
            <v>USD</v>
          </cell>
          <cell r="DH10525" t="str">
            <v>AMSelect Fidelity US Bond Aggregate [Classic, C]</v>
          </cell>
          <cell r="DI10525" t="str">
            <v>Y</v>
          </cell>
          <cell r="DJ10525">
            <v>20230920</v>
          </cell>
          <cell r="DL10525" t="str">
            <v/>
          </cell>
          <cell r="DM10525" t="str">
            <v/>
          </cell>
          <cell r="DN10525" t="str">
            <v/>
          </cell>
          <cell r="DP10525" t="str">
            <v/>
          </cell>
          <cell r="DQ10525" t="str">
            <v/>
          </cell>
          <cell r="DR10525" t="str">
            <v/>
          </cell>
          <cell r="DS10525" t="str">
            <v/>
          </cell>
          <cell r="DT10525" t="str">
            <v/>
          </cell>
        </row>
        <row r="10526">
          <cell r="I10526" t="str">
            <v>LU2702312922</v>
          </cell>
          <cell r="J10526" t="str">
            <v>AMSelect Fidelity US Bond Aggregate [Classic EUR, C]</v>
          </cell>
          <cell r="K10526">
            <v>631</v>
          </cell>
          <cell r="L10526" t="str">
            <v>All</v>
          </cell>
          <cell r="M10526" t="str">
            <v>INVEST_LEGAL_TYPE</v>
          </cell>
          <cell r="N10526" t="str">
            <v/>
          </cell>
          <cell r="O10526">
            <v>5</v>
          </cell>
          <cell r="P10526" t="str">
            <v>Registered or dematerialized</v>
          </cell>
          <cell r="Q10526" t="str">
            <v>SHARE_FORM</v>
          </cell>
          <cell r="R10526" t="str">
            <v>EUR</v>
          </cell>
          <cell r="S10526" t="str">
            <v/>
          </cell>
          <cell r="T10526">
            <v>1</v>
          </cell>
          <cell r="U10526" t="str">
            <v>Launched</v>
          </cell>
          <cell r="V10526" t="str">
            <v>PRODUCT_STATUS</v>
          </cell>
          <cell r="W10526" t="str">
            <v/>
          </cell>
          <cell r="X10526" t="str">
            <v/>
          </cell>
          <cell r="Y10526" t="str">
            <v/>
          </cell>
          <cell r="Z10526">
            <v>621448</v>
          </cell>
          <cell r="AA10526">
            <v>265235</v>
          </cell>
          <cell r="AB10526" t="str">
            <v>BM AMSelect Fidelity US Bond Aggregate [44604]</v>
          </cell>
          <cell r="AC10526" t="str">
            <v>USD</v>
          </cell>
          <cell r="AE10526" t="str">
            <v/>
          </cell>
          <cell r="AF10526" t="str">
            <v/>
          </cell>
          <cell r="AH10526" t="str">
            <v/>
          </cell>
          <cell r="AI10526" t="str">
            <v/>
          </cell>
          <cell r="AJ10526" t="str">
            <v>CLRO</v>
          </cell>
          <cell r="AK10526" t="str">
            <v>Classic EUR</v>
          </cell>
          <cell r="AL10526" t="str">
            <v>SHARE_CATEGORY</v>
          </cell>
          <cell r="AM10526" t="str">
            <v>C</v>
          </cell>
          <cell r="AN10526" t="str">
            <v>Capitalisation</v>
          </cell>
          <cell r="AO10526" t="str">
            <v>SHARE_TYPE</v>
          </cell>
          <cell r="AP10526" t="str">
            <v/>
          </cell>
          <cell r="AQ10526" t="str">
            <v/>
          </cell>
          <cell r="AR10526" t="str">
            <v/>
          </cell>
          <cell r="AS10526" t="str">
            <v/>
          </cell>
          <cell r="AT10526" t="str">
            <v>N</v>
          </cell>
          <cell r="AV10526">
            <v>20230929</v>
          </cell>
          <cell r="AW10526">
            <v>20241015</v>
          </cell>
          <cell r="BB10526" t="str">
            <v>Y</v>
          </cell>
          <cell r="BC10526" t="str">
            <v>Yes</v>
          </cell>
          <cell r="BD10526" t="str">
            <v>DICI_KIID</v>
          </cell>
          <cell r="BE10526" t="str">
            <v/>
          </cell>
          <cell r="BF10526" t="str">
            <v/>
          </cell>
          <cell r="BG10526" t="str">
            <v/>
          </cell>
          <cell r="BH10526" t="str">
            <v/>
          </cell>
          <cell r="BI10526" t="str">
            <v>Y</v>
          </cell>
          <cell r="BJ10526" t="str">
            <v>0.001</v>
          </cell>
          <cell r="BK10526" t="str">
            <v>Y</v>
          </cell>
          <cell r="BL10526" t="str">
            <v>0.01</v>
          </cell>
          <cell r="BM10526">
            <v>71</v>
          </cell>
          <cell r="BN1052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26" t="str">
            <v>RISK_NARRATIVE</v>
          </cell>
          <cell r="BP10526">
            <v>4</v>
          </cell>
          <cell r="BQ10526" t="str">
            <v>Y</v>
          </cell>
          <cell r="BS10526" t="str">
            <v/>
          </cell>
          <cell r="BT10526" t="str">
            <v/>
          </cell>
          <cell r="BU10526" t="str">
            <v>Y</v>
          </cell>
          <cell r="BV10526" t="str">
            <v/>
          </cell>
          <cell r="BW10526" t="str">
            <v/>
          </cell>
          <cell r="BX10526" t="str">
            <v>BNP IP-LU</v>
          </cell>
          <cell r="BY10526" t="str">
            <v>BNP IP-LU</v>
          </cell>
          <cell r="BZ10526" t="str">
            <v>LIBRARY_FUNDSQUARE</v>
          </cell>
          <cell r="CA10526">
            <v>5.8</v>
          </cell>
          <cell r="CB10526">
            <v>3</v>
          </cell>
          <cell r="CC10526">
            <v>20230920</v>
          </cell>
          <cell r="CD10526">
            <v>7.84</v>
          </cell>
          <cell r="CE10526">
            <v>3</v>
          </cell>
          <cell r="CF10526">
            <v>1</v>
          </cell>
          <cell r="CH10526" t="str">
            <v>N</v>
          </cell>
          <cell r="CI10526" t="str">
            <v/>
          </cell>
          <cell r="CJ10526" t="str">
            <v/>
          </cell>
          <cell r="CK10526" t="str">
            <v/>
          </cell>
          <cell r="CL10526" t="str">
            <v/>
          </cell>
          <cell r="CM10526" t="str">
            <v>ICE BofA US Large Cap Corporate and Government (USD) RI</v>
          </cell>
          <cell r="CN10526" t="str">
            <v/>
          </cell>
          <cell r="CO10526" t="str">
            <v/>
          </cell>
          <cell r="CQ10526" t="str">
            <v/>
          </cell>
          <cell r="CR10526" t="str">
            <v/>
          </cell>
          <cell r="CS10526" t="str">
            <v/>
          </cell>
          <cell r="CT10526">
            <v>1</v>
          </cell>
          <cell r="CU10526" t="str">
            <v>CAT 2</v>
          </cell>
          <cell r="CV10526" t="str">
            <v>PRIIPS_CATEGORY</v>
          </cell>
          <cell r="CW10526">
            <v>7.84</v>
          </cell>
          <cell r="CZ10526" t="str">
            <v/>
          </cell>
          <cell r="DA10526">
            <v>264397</v>
          </cell>
          <cell r="DB10526" t="str">
            <v>BM ESG AMSelect Fidelity US Bond Aggregate [44604]</v>
          </cell>
          <cell r="DC10526" t="str">
            <v>USD</v>
          </cell>
          <cell r="DD10526" t="str">
            <v>ICE BofA US Large Cap Corporate and Government (USD) RI</v>
          </cell>
          <cell r="DE10526">
            <v>264398</v>
          </cell>
          <cell r="DF10526" t="str">
            <v>BM PRIIPS AMSelect Fidelity US Bond Aggregate [44604]</v>
          </cell>
          <cell r="DG10526" t="str">
            <v>USD</v>
          </cell>
          <cell r="DH10526" t="str">
            <v>AMSelect Fidelity US Bond Aggregate [Classic, C]</v>
          </cell>
          <cell r="DI10526" t="str">
            <v>N</v>
          </cell>
          <cell r="DL10526" t="str">
            <v/>
          </cell>
          <cell r="DM10526" t="str">
            <v/>
          </cell>
          <cell r="DN10526" t="str">
            <v/>
          </cell>
          <cell r="DP10526" t="str">
            <v/>
          </cell>
          <cell r="DQ10526" t="str">
            <v/>
          </cell>
          <cell r="DR10526" t="str">
            <v/>
          </cell>
          <cell r="DS10526" t="str">
            <v/>
          </cell>
          <cell r="DT10526" t="str">
            <v/>
          </cell>
        </row>
        <row r="10527">
          <cell r="I10527" t="str">
            <v>LU2702317640</v>
          </cell>
          <cell r="J10527" t="str">
            <v>AMSelect Fidelity US Bond Aggregate [Privilege, C]</v>
          </cell>
          <cell r="K10527">
            <v>638</v>
          </cell>
          <cell r="L10527" t="str">
            <v>Distributors,  Managers, All</v>
          </cell>
          <cell r="M10527" t="str">
            <v>INVEST_LEGAL_TYPE</v>
          </cell>
          <cell r="N10527" t="str">
            <v/>
          </cell>
          <cell r="O10527">
            <v>5</v>
          </cell>
          <cell r="P10527" t="str">
            <v>Registered or dematerialized</v>
          </cell>
          <cell r="Q10527" t="str">
            <v>SHARE_FORM</v>
          </cell>
          <cell r="R10527" t="str">
            <v>USD</v>
          </cell>
          <cell r="S10527" t="str">
            <v/>
          </cell>
          <cell r="T10527">
            <v>1</v>
          </cell>
          <cell r="U10527" t="str">
            <v>Launched</v>
          </cell>
          <cell r="V10527" t="str">
            <v>PRODUCT_STATUS</v>
          </cell>
          <cell r="W10527" t="str">
            <v/>
          </cell>
          <cell r="X10527" t="str">
            <v/>
          </cell>
          <cell r="Y10527" t="str">
            <v/>
          </cell>
          <cell r="Z10527">
            <v>621448</v>
          </cell>
          <cell r="AA10527">
            <v>265235</v>
          </cell>
          <cell r="AB10527" t="str">
            <v>BM AMSelect Fidelity US Bond Aggregate [44604]</v>
          </cell>
          <cell r="AC10527" t="str">
            <v>USD</v>
          </cell>
          <cell r="AE10527" t="str">
            <v/>
          </cell>
          <cell r="AF10527" t="str">
            <v/>
          </cell>
          <cell r="AH10527" t="str">
            <v/>
          </cell>
          <cell r="AI10527" t="str">
            <v/>
          </cell>
          <cell r="AJ10527" t="str">
            <v>PRIV</v>
          </cell>
          <cell r="AK10527" t="str">
            <v>Privilege</v>
          </cell>
          <cell r="AL10527" t="str">
            <v>SHARE_CATEGORY</v>
          </cell>
          <cell r="AM10527" t="str">
            <v>C</v>
          </cell>
          <cell r="AN10527" t="str">
            <v>Capitalisation</v>
          </cell>
          <cell r="AO10527" t="str">
            <v>SHARE_TYPE</v>
          </cell>
          <cell r="AP10527" t="str">
            <v/>
          </cell>
          <cell r="AQ10527" t="str">
            <v/>
          </cell>
          <cell r="AR10527" t="str">
            <v/>
          </cell>
          <cell r="AS10527" t="str">
            <v/>
          </cell>
          <cell r="AT10527" t="str">
            <v>N</v>
          </cell>
          <cell r="AV10527">
            <v>20230929</v>
          </cell>
          <cell r="AW10527">
            <v>20241015</v>
          </cell>
          <cell r="BB10527" t="str">
            <v>Y</v>
          </cell>
          <cell r="BC10527" t="str">
            <v>Yes</v>
          </cell>
          <cell r="BD10527" t="str">
            <v>DICI_KIID</v>
          </cell>
          <cell r="BE10527" t="str">
            <v/>
          </cell>
          <cell r="BF10527" t="str">
            <v/>
          </cell>
          <cell r="BG10527" t="str">
            <v/>
          </cell>
          <cell r="BH10527" t="str">
            <v/>
          </cell>
          <cell r="BI10527" t="str">
            <v>Y</v>
          </cell>
          <cell r="BJ10527" t="str">
            <v>0.001</v>
          </cell>
          <cell r="BK10527" t="str">
            <v>Y</v>
          </cell>
          <cell r="BL10527" t="str">
            <v>0.01</v>
          </cell>
          <cell r="BM10527">
            <v>71</v>
          </cell>
          <cell r="BN1052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27" t="str">
            <v>RISK_NARRATIVE</v>
          </cell>
          <cell r="BP10527">
            <v>4</v>
          </cell>
          <cell r="BQ10527" t="str">
            <v>Y</v>
          </cell>
          <cell r="BS10527" t="str">
            <v/>
          </cell>
          <cell r="BT10527" t="str">
            <v/>
          </cell>
          <cell r="BU10527" t="str">
            <v>Y</v>
          </cell>
          <cell r="BV10527" t="str">
            <v/>
          </cell>
          <cell r="BW10527" t="str">
            <v/>
          </cell>
          <cell r="BX10527" t="str">
            <v>BNP IP-LU</v>
          </cell>
          <cell r="BY10527" t="str">
            <v>BNP IP-LU</v>
          </cell>
          <cell r="BZ10527" t="str">
            <v>LIBRARY_FUNDSQUARE</v>
          </cell>
          <cell r="CA10527">
            <v>5.8</v>
          </cell>
          <cell r="CB10527">
            <v>3</v>
          </cell>
          <cell r="CC10527">
            <v>20230920</v>
          </cell>
          <cell r="CD10527">
            <v>5.36</v>
          </cell>
          <cell r="CE10527">
            <v>3</v>
          </cell>
          <cell r="CF10527">
            <v>1</v>
          </cell>
          <cell r="CH10527" t="str">
            <v>N</v>
          </cell>
          <cell r="CI10527" t="str">
            <v/>
          </cell>
          <cell r="CJ10527" t="str">
            <v/>
          </cell>
          <cell r="CK10527" t="str">
            <v/>
          </cell>
          <cell r="CL10527" t="str">
            <v/>
          </cell>
          <cell r="CM10527" t="str">
            <v>ICE BofA US Large Cap Corporate and Government (USD) RI</v>
          </cell>
          <cell r="CN10527" t="str">
            <v/>
          </cell>
          <cell r="CO10527" t="str">
            <v/>
          </cell>
          <cell r="CQ10527" t="str">
            <v/>
          </cell>
          <cell r="CR10527" t="str">
            <v/>
          </cell>
          <cell r="CS10527" t="str">
            <v/>
          </cell>
          <cell r="CT10527">
            <v>1</v>
          </cell>
          <cell r="CU10527" t="str">
            <v>CAT 2</v>
          </cell>
          <cell r="CV10527" t="str">
            <v>PRIIPS_CATEGORY</v>
          </cell>
          <cell r="CW10527">
            <v>5.36</v>
          </cell>
          <cell r="CZ10527" t="str">
            <v/>
          </cell>
          <cell r="DA10527">
            <v>264397</v>
          </cell>
          <cell r="DB10527" t="str">
            <v>BM ESG AMSelect Fidelity US Bond Aggregate [44604]</v>
          </cell>
          <cell r="DC10527" t="str">
            <v>USD</v>
          </cell>
          <cell r="DD10527" t="str">
            <v>ICE BofA US Large Cap Corporate and Government (USD) RI</v>
          </cell>
          <cell r="DE10527">
            <v>264398</v>
          </cell>
          <cell r="DF10527" t="str">
            <v>BM PRIIPS AMSelect Fidelity US Bond Aggregate [44604]</v>
          </cell>
          <cell r="DG10527" t="str">
            <v>USD</v>
          </cell>
          <cell r="DH10527" t="str">
            <v>AMSelect Fidelity US Bond Aggregate [Classic, C]</v>
          </cell>
          <cell r="DI10527" t="str">
            <v>N</v>
          </cell>
          <cell r="DL10527" t="str">
            <v/>
          </cell>
          <cell r="DM10527" t="str">
            <v/>
          </cell>
          <cell r="DN10527" t="str">
            <v/>
          </cell>
          <cell r="DP10527" t="str">
            <v/>
          </cell>
          <cell r="DQ10527" t="str">
            <v/>
          </cell>
          <cell r="DR10527" t="str">
            <v/>
          </cell>
          <cell r="DS10527" t="str">
            <v/>
          </cell>
          <cell r="DT10527" t="str">
            <v/>
          </cell>
        </row>
        <row r="10528">
          <cell r="I10528" t="str">
            <v>LU2719101185</v>
          </cell>
          <cell r="J10528" t="str">
            <v>AMSelect Fidelity US Bond Aggregate [Classic RH HKD, C]</v>
          </cell>
          <cell r="K10528">
            <v>631</v>
          </cell>
          <cell r="L10528" t="str">
            <v>All</v>
          </cell>
          <cell r="M10528" t="str">
            <v>INVEST_LEGAL_TYPE</v>
          </cell>
          <cell r="N10528" t="str">
            <v/>
          </cell>
          <cell r="O10528">
            <v>5</v>
          </cell>
          <cell r="P10528" t="str">
            <v>Registered or dematerialized</v>
          </cell>
          <cell r="Q10528" t="str">
            <v>SHARE_FORM</v>
          </cell>
          <cell r="R10528" t="str">
            <v>HKD</v>
          </cell>
          <cell r="S10528" t="str">
            <v/>
          </cell>
          <cell r="T10528">
            <v>11</v>
          </cell>
          <cell r="U10528" t="str">
            <v>Not yet launched</v>
          </cell>
          <cell r="V10528" t="str">
            <v>PRODUCT_STATUS</v>
          </cell>
          <cell r="W10528" t="str">
            <v/>
          </cell>
          <cell r="X10528" t="str">
            <v/>
          </cell>
          <cell r="Y10528" t="str">
            <v/>
          </cell>
          <cell r="Z10528">
            <v>621448</v>
          </cell>
          <cell r="AA10528">
            <v>265235</v>
          </cell>
          <cell r="AB10528" t="str">
            <v>BM AMSelect Fidelity US Bond Aggregate [44604]</v>
          </cell>
          <cell r="AC10528" t="str">
            <v>USD</v>
          </cell>
          <cell r="AE10528" t="str">
            <v/>
          </cell>
          <cell r="AF10528" t="str">
            <v/>
          </cell>
          <cell r="AH10528" t="str">
            <v/>
          </cell>
          <cell r="AI10528" t="str">
            <v/>
          </cell>
          <cell r="AJ10528" t="str">
            <v>CRHK</v>
          </cell>
          <cell r="AK10528" t="str">
            <v>Classic RH HKD</v>
          </cell>
          <cell r="AL10528" t="str">
            <v>SHARE_CATEGORY</v>
          </cell>
          <cell r="AM10528" t="str">
            <v>C</v>
          </cell>
          <cell r="AN10528" t="str">
            <v>Capitalisation</v>
          </cell>
          <cell r="AO10528" t="str">
            <v>SHARE_TYPE</v>
          </cell>
          <cell r="AP10528" t="str">
            <v/>
          </cell>
          <cell r="AQ10528" t="str">
            <v/>
          </cell>
          <cell r="AR10528" t="str">
            <v/>
          </cell>
          <cell r="AS10528" t="str">
            <v/>
          </cell>
          <cell r="AT10528" t="str">
            <v>Y</v>
          </cell>
          <cell r="AV10528">
            <v>20231103</v>
          </cell>
          <cell r="BB10528" t="str">
            <v>Y</v>
          </cell>
          <cell r="BC10528" t="str">
            <v>Yes</v>
          </cell>
          <cell r="BD10528" t="str">
            <v>DICI_KIID</v>
          </cell>
          <cell r="BE10528" t="str">
            <v/>
          </cell>
          <cell r="BF10528" t="str">
            <v/>
          </cell>
          <cell r="BG10528" t="str">
            <v/>
          </cell>
          <cell r="BH10528" t="str">
            <v/>
          </cell>
          <cell r="BI10528" t="str">
            <v>Y</v>
          </cell>
          <cell r="BJ10528" t="str">
            <v>0.001</v>
          </cell>
          <cell r="BK10528" t="str">
            <v>Y</v>
          </cell>
          <cell r="BL10528" t="str">
            <v>0.01</v>
          </cell>
          <cell r="BM10528">
            <v>71</v>
          </cell>
          <cell r="BN1052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28" t="str">
            <v>RISK_NARRATIVE</v>
          </cell>
          <cell r="BP10528">
            <v>4</v>
          </cell>
          <cell r="BQ10528" t="str">
            <v>Y</v>
          </cell>
          <cell r="BS10528" t="str">
            <v/>
          </cell>
          <cell r="BT10528" t="str">
            <v/>
          </cell>
          <cell r="BU10528" t="str">
            <v>N</v>
          </cell>
          <cell r="BV10528" t="str">
            <v/>
          </cell>
          <cell r="BW10528" t="str">
            <v/>
          </cell>
          <cell r="BX10528" t="str">
            <v>BNP IP-LU</v>
          </cell>
          <cell r="BY10528" t="str">
            <v>BNP IP-LU</v>
          </cell>
          <cell r="BZ10528" t="str">
            <v>LIBRARY_FUNDSQUARE</v>
          </cell>
          <cell r="CA10528">
            <v>5.8</v>
          </cell>
          <cell r="CB10528">
            <v>3</v>
          </cell>
          <cell r="CC10528">
            <v>20230920</v>
          </cell>
          <cell r="CD10528">
            <v>5.36</v>
          </cell>
          <cell r="CE10528">
            <v>3</v>
          </cell>
          <cell r="CF10528">
            <v>1</v>
          </cell>
          <cell r="CH10528" t="str">
            <v>N</v>
          </cell>
          <cell r="CI10528" t="str">
            <v/>
          </cell>
          <cell r="CJ10528" t="str">
            <v/>
          </cell>
          <cell r="CK10528" t="str">
            <v/>
          </cell>
          <cell r="CL10528" t="str">
            <v/>
          </cell>
          <cell r="CM10528" t="str">
            <v>ICE BofA US Large Cap Corporate and Government (Hedged in HKD) RI</v>
          </cell>
          <cell r="CN10528" t="str">
            <v/>
          </cell>
          <cell r="CO10528" t="str">
            <v/>
          </cell>
          <cell r="CQ10528" t="str">
            <v/>
          </cell>
          <cell r="CR10528" t="str">
            <v/>
          </cell>
          <cell r="CS10528" t="str">
            <v/>
          </cell>
          <cell r="CT10528">
            <v>1</v>
          </cell>
          <cell r="CU10528" t="str">
            <v>CAT 2</v>
          </cell>
          <cell r="CV10528" t="str">
            <v>PRIIPS_CATEGORY</v>
          </cell>
          <cell r="CW10528">
            <v>5.36</v>
          </cell>
          <cell r="CZ10528" t="str">
            <v/>
          </cell>
          <cell r="DA10528">
            <v>264397</v>
          </cell>
          <cell r="DB10528" t="str">
            <v>BM ESG AMSelect Fidelity US Bond Aggregate [44604]</v>
          </cell>
          <cell r="DC10528" t="str">
            <v>USD</v>
          </cell>
          <cell r="DD10528" t="str">
            <v/>
          </cell>
          <cell r="DE10528">
            <v>264398</v>
          </cell>
          <cell r="DF10528" t="str">
            <v>BM PRIIPS AMSelect Fidelity US Bond Aggregate [44604]</v>
          </cell>
          <cell r="DG10528" t="str">
            <v>USD</v>
          </cell>
          <cell r="DH10528" t="str">
            <v>AMSelect Fidelity US Bond Aggregate [Classic, C]</v>
          </cell>
          <cell r="DI10528" t="str">
            <v>N</v>
          </cell>
          <cell r="DL10528" t="str">
            <v/>
          </cell>
          <cell r="DM10528" t="str">
            <v/>
          </cell>
          <cell r="DN10528" t="str">
            <v/>
          </cell>
          <cell r="DP10528" t="str">
            <v/>
          </cell>
          <cell r="DQ10528" t="str">
            <v/>
          </cell>
          <cell r="DR10528" t="str">
            <v/>
          </cell>
          <cell r="DS10528" t="str">
            <v/>
          </cell>
          <cell r="DT10528" t="str">
            <v/>
          </cell>
        </row>
        <row r="10529">
          <cell r="I10529" t="str">
            <v>LU2702317210</v>
          </cell>
          <cell r="J10529" t="str">
            <v>AMSelect Fidelity US Bond Aggregate [Privilege RH EUR, C]</v>
          </cell>
          <cell r="K10529">
            <v>638</v>
          </cell>
          <cell r="L10529" t="str">
            <v>Distributors,  Managers, All</v>
          </cell>
          <cell r="M10529" t="str">
            <v>INVEST_LEGAL_TYPE</v>
          </cell>
          <cell r="N10529" t="str">
            <v/>
          </cell>
          <cell r="O10529">
            <v>5</v>
          </cell>
          <cell r="P10529" t="str">
            <v>Registered or dematerialized</v>
          </cell>
          <cell r="Q10529" t="str">
            <v>SHARE_FORM</v>
          </cell>
          <cell r="R10529" t="str">
            <v>EUR</v>
          </cell>
          <cell r="S10529" t="str">
            <v/>
          </cell>
          <cell r="T10529">
            <v>1</v>
          </cell>
          <cell r="U10529" t="str">
            <v>Launched</v>
          </cell>
          <cell r="V10529" t="str">
            <v>PRODUCT_STATUS</v>
          </cell>
          <cell r="W10529" t="str">
            <v/>
          </cell>
          <cell r="X10529" t="str">
            <v/>
          </cell>
          <cell r="Y10529" t="str">
            <v/>
          </cell>
          <cell r="Z10529">
            <v>621448</v>
          </cell>
          <cell r="AA10529">
            <v>265235</v>
          </cell>
          <cell r="AB10529" t="str">
            <v>BM AMSelect Fidelity US Bond Aggregate [44604]</v>
          </cell>
          <cell r="AC10529" t="str">
            <v>USD</v>
          </cell>
          <cell r="AE10529" t="str">
            <v/>
          </cell>
          <cell r="AF10529" t="str">
            <v/>
          </cell>
          <cell r="AH10529" t="str">
            <v/>
          </cell>
          <cell r="AI10529" t="str">
            <v/>
          </cell>
          <cell r="AJ10529" t="str">
            <v>PRHE</v>
          </cell>
          <cell r="AK10529" t="str">
            <v>Privilege RH EUR</v>
          </cell>
          <cell r="AL10529" t="str">
            <v>SHARE_CATEGORY</v>
          </cell>
          <cell r="AM10529" t="str">
            <v>C</v>
          </cell>
          <cell r="AN10529" t="str">
            <v>Capitalisation</v>
          </cell>
          <cell r="AO10529" t="str">
            <v>SHARE_TYPE</v>
          </cell>
          <cell r="AP10529" t="str">
            <v/>
          </cell>
          <cell r="AQ10529" t="str">
            <v/>
          </cell>
          <cell r="AR10529" t="str">
            <v/>
          </cell>
          <cell r="AS10529" t="str">
            <v/>
          </cell>
          <cell r="AT10529" t="str">
            <v>Y</v>
          </cell>
          <cell r="AV10529">
            <v>20230929</v>
          </cell>
          <cell r="AW10529">
            <v>20241015</v>
          </cell>
          <cell r="BB10529" t="str">
            <v>Y</v>
          </cell>
          <cell r="BC10529" t="str">
            <v>Yes</v>
          </cell>
          <cell r="BD10529" t="str">
            <v>DICI_KIID</v>
          </cell>
          <cell r="BE10529" t="str">
            <v/>
          </cell>
          <cell r="BF10529" t="str">
            <v/>
          </cell>
          <cell r="BG10529" t="str">
            <v/>
          </cell>
          <cell r="BH10529" t="str">
            <v/>
          </cell>
          <cell r="BI10529" t="str">
            <v>Y</v>
          </cell>
          <cell r="BJ10529" t="str">
            <v>0.001</v>
          </cell>
          <cell r="BK10529" t="str">
            <v>Y</v>
          </cell>
          <cell r="BL10529" t="str">
            <v>0.01</v>
          </cell>
          <cell r="BM10529">
            <v>71</v>
          </cell>
          <cell r="BN1052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29" t="str">
            <v>RISK_NARRATIVE</v>
          </cell>
          <cell r="BP10529">
            <v>4</v>
          </cell>
          <cell r="BQ10529" t="str">
            <v>Y</v>
          </cell>
          <cell r="BS10529" t="str">
            <v/>
          </cell>
          <cell r="BT10529" t="str">
            <v/>
          </cell>
          <cell r="BU10529" t="str">
            <v>Y</v>
          </cell>
          <cell r="BV10529" t="str">
            <v/>
          </cell>
          <cell r="BW10529" t="str">
            <v/>
          </cell>
          <cell r="BX10529" t="str">
            <v>BNP IP-LU</v>
          </cell>
          <cell r="BY10529" t="str">
            <v>BNP IP-LU</v>
          </cell>
          <cell r="BZ10529" t="str">
            <v>LIBRARY_FUNDSQUARE</v>
          </cell>
          <cell r="CA10529">
            <v>5.8</v>
          </cell>
          <cell r="CB10529">
            <v>3</v>
          </cell>
          <cell r="CC10529">
            <v>20230920</v>
          </cell>
          <cell r="CD10529">
            <v>5.36</v>
          </cell>
          <cell r="CE10529">
            <v>3</v>
          </cell>
          <cell r="CF10529">
            <v>1</v>
          </cell>
          <cell r="CH10529" t="str">
            <v>N</v>
          </cell>
          <cell r="CI10529" t="str">
            <v/>
          </cell>
          <cell r="CJ10529" t="str">
            <v/>
          </cell>
          <cell r="CK10529" t="str">
            <v/>
          </cell>
          <cell r="CL10529" t="str">
            <v/>
          </cell>
          <cell r="CM10529" t="str">
            <v xml:space="preserve"> ICE BofA US Large Cap Corporate and Government (Hedged in EUR) RI</v>
          </cell>
          <cell r="CN10529" t="str">
            <v/>
          </cell>
          <cell r="CO10529" t="str">
            <v/>
          </cell>
          <cell r="CQ10529" t="str">
            <v/>
          </cell>
          <cell r="CR10529" t="str">
            <v/>
          </cell>
          <cell r="CS10529" t="str">
            <v/>
          </cell>
          <cell r="CT10529">
            <v>1</v>
          </cell>
          <cell r="CU10529" t="str">
            <v>CAT 2</v>
          </cell>
          <cell r="CV10529" t="str">
            <v>PRIIPS_CATEGORY</v>
          </cell>
          <cell r="CW10529">
            <v>5.36</v>
          </cell>
          <cell r="CZ10529" t="str">
            <v/>
          </cell>
          <cell r="DA10529">
            <v>264397</v>
          </cell>
          <cell r="DB10529" t="str">
            <v>BM ESG AMSelect Fidelity US Bond Aggregate [44604]</v>
          </cell>
          <cell r="DC10529" t="str">
            <v>USD</v>
          </cell>
          <cell r="DD10529" t="str">
            <v/>
          </cell>
          <cell r="DE10529">
            <v>264398</v>
          </cell>
          <cell r="DF10529" t="str">
            <v>BM PRIIPS AMSelect Fidelity US Bond Aggregate [44604]</v>
          </cell>
          <cell r="DG10529" t="str">
            <v>USD</v>
          </cell>
          <cell r="DH10529" t="str">
            <v xml:space="preserve"> AMSelect Fidelity US Bond Aggregate [Classic, C]</v>
          </cell>
          <cell r="DI10529" t="str">
            <v>N</v>
          </cell>
          <cell r="DL10529" t="str">
            <v/>
          </cell>
          <cell r="DM10529" t="str">
            <v/>
          </cell>
          <cell r="DN10529" t="str">
            <v/>
          </cell>
          <cell r="DP10529" t="str">
            <v/>
          </cell>
          <cell r="DQ10529" t="str">
            <v/>
          </cell>
          <cell r="DR10529" t="str">
            <v/>
          </cell>
          <cell r="DS10529" t="str">
            <v/>
          </cell>
          <cell r="DT10529" t="str">
            <v/>
          </cell>
        </row>
        <row r="10530">
          <cell r="I10530" t="str">
            <v>LU2702317301</v>
          </cell>
          <cell r="J10530" t="str">
            <v>AMSelect Fidelity US Bond Aggregate [Privilege EUR, C]</v>
          </cell>
          <cell r="K10530">
            <v>638</v>
          </cell>
          <cell r="L10530" t="str">
            <v>Distributors,  Managers, All</v>
          </cell>
          <cell r="M10530" t="str">
            <v>INVEST_LEGAL_TYPE</v>
          </cell>
          <cell r="N10530" t="str">
            <v/>
          </cell>
          <cell r="O10530">
            <v>5</v>
          </cell>
          <cell r="P10530" t="str">
            <v>Registered or dematerialized</v>
          </cell>
          <cell r="Q10530" t="str">
            <v>SHARE_FORM</v>
          </cell>
          <cell r="R10530" t="str">
            <v>EUR</v>
          </cell>
          <cell r="S10530" t="str">
            <v/>
          </cell>
          <cell r="T10530">
            <v>1</v>
          </cell>
          <cell r="U10530" t="str">
            <v>Launched</v>
          </cell>
          <cell r="V10530" t="str">
            <v>PRODUCT_STATUS</v>
          </cell>
          <cell r="W10530" t="str">
            <v/>
          </cell>
          <cell r="X10530" t="str">
            <v/>
          </cell>
          <cell r="Y10530" t="str">
            <v/>
          </cell>
          <cell r="Z10530">
            <v>621448</v>
          </cell>
          <cell r="AA10530">
            <v>265235</v>
          </cell>
          <cell r="AB10530" t="str">
            <v>BM AMSelect Fidelity US Bond Aggregate [44604]</v>
          </cell>
          <cell r="AC10530" t="str">
            <v>USD</v>
          </cell>
          <cell r="AE10530" t="str">
            <v/>
          </cell>
          <cell r="AF10530" t="str">
            <v/>
          </cell>
          <cell r="AH10530" t="str">
            <v/>
          </cell>
          <cell r="AI10530" t="str">
            <v/>
          </cell>
          <cell r="AJ10530" t="str">
            <v>PEU</v>
          </cell>
          <cell r="AK10530" t="str">
            <v>Privilege EUR</v>
          </cell>
          <cell r="AL10530" t="str">
            <v>SHARE_CATEGORY</v>
          </cell>
          <cell r="AM10530" t="str">
            <v>C</v>
          </cell>
          <cell r="AN10530" t="str">
            <v>Capitalisation</v>
          </cell>
          <cell r="AO10530" t="str">
            <v>SHARE_TYPE</v>
          </cell>
          <cell r="AP10530" t="str">
            <v/>
          </cell>
          <cell r="AQ10530" t="str">
            <v/>
          </cell>
          <cell r="AR10530" t="str">
            <v/>
          </cell>
          <cell r="AS10530" t="str">
            <v/>
          </cell>
          <cell r="AT10530" t="str">
            <v>N</v>
          </cell>
          <cell r="AV10530">
            <v>20230929</v>
          </cell>
          <cell r="AW10530">
            <v>20241015</v>
          </cell>
          <cell r="BB10530" t="str">
            <v>Y</v>
          </cell>
          <cell r="BC10530" t="str">
            <v>Yes</v>
          </cell>
          <cell r="BD10530" t="str">
            <v>DICI_KIID</v>
          </cell>
          <cell r="BE10530" t="str">
            <v/>
          </cell>
          <cell r="BF10530" t="str">
            <v/>
          </cell>
          <cell r="BG10530" t="str">
            <v/>
          </cell>
          <cell r="BH10530" t="str">
            <v/>
          </cell>
          <cell r="BI10530" t="str">
            <v>Y</v>
          </cell>
          <cell r="BJ10530" t="str">
            <v>0.001</v>
          </cell>
          <cell r="BK10530" t="str">
            <v>Y</v>
          </cell>
          <cell r="BL10530" t="str">
            <v>0.01</v>
          </cell>
          <cell r="BM10530">
            <v>71</v>
          </cell>
          <cell r="BN1053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30" t="str">
            <v>RISK_NARRATIVE</v>
          </cell>
          <cell r="BP10530">
            <v>4</v>
          </cell>
          <cell r="BQ10530" t="str">
            <v>Y</v>
          </cell>
          <cell r="BS10530" t="str">
            <v/>
          </cell>
          <cell r="BT10530" t="str">
            <v/>
          </cell>
          <cell r="BU10530" t="str">
            <v>Y</v>
          </cell>
          <cell r="BV10530" t="str">
            <v/>
          </cell>
          <cell r="BW10530" t="str">
            <v/>
          </cell>
          <cell r="BX10530" t="str">
            <v>BNP IP-LU</v>
          </cell>
          <cell r="BY10530" t="str">
            <v>BNP IP-LU</v>
          </cell>
          <cell r="BZ10530" t="str">
            <v>LIBRARY_FUNDSQUARE</v>
          </cell>
          <cell r="CA10530">
            <v>5.8</v>
          </cell>
          <cell r="CB10530">
            <v>3</v>
          </cell>
          <cell r="CC10530">
            <v>20230920</v>
          </cell>
          <cell r="CD10530">
            <v>7.84</v>
          </cell>
          <cell r="CE10530">
            <v>3</v>
          </cell>
          <cell r="CF10530">
            <v>1</v>
          </cell>
          <cell r="CH10530" t="str">
            <v>N</v>
          </cell>
          <cell r="CI10530" t="str">
            <v/>
          </cell>
          <cell r="CJ10530" t="str">
            <v/>
          </cell>
          <cell r="CK10530" t="str">
            <v/>
          </cell>
          <cell r="CL10530" t="str">
            <v/>
          </cell>
          <cell r="CM10530" t="str">
            <v>ICE BofA US Large Cap Corporate and Government (USD) RI</v>
          </cell>
          <cell r="CN10530" t="str">
            <v/>
          </cell>
          <cell r="CO10530" t="str">
            <v/>
          </cell>
          <cell r="CQ10530" t="str">
            <v/>
          </cell>
          <cell r="CR10530" t="str">
            <v/>
          </cell>
          <cell r="CS10530" t="str">
            <v/>
          </cell>
          <cell r="CT10530">
            <v>1</v>
          </cell>
          <cell r="CU10530" t="str">
            <v>CAT 2</v>
          </cell>
          <cell r="CV10530" t="str">
            <v>PRIIPS_CATEGORY</v>
          </cell>
          <cell r="CW10530">
            <v>7.84</v>
          </cell>
          <cell r="CZ10530" t="str">
            <v/>
          </cell>
          <cell r="DA10530">
            <v>264397</v>
          </cell>
          <cell r="DB10530" t="str">
            <v>BM ESG AMSelect Fidelity US Bond Aggregate [44604]</v>
          </cell>
          <cell r="DC10530" t="str">
            <v>USD</v>
          </cell>
          <cell r="DD10530" t="str">
            <v>ICE BofA US Large Cap Corporate and Government (USD) RI</v>
          </cell>
          <cell r="DE10530">
            <v>264398</v>
          </cell>
          <cell r="DF10530" t="str">
            <v>BM PRIIPS AMSelect Fidelity US Bond Aggregate [44604]</v>
          </cell>
          <cell r="DG10530" t="str">
            <v>USD</v>
          </cell>
          <cell r="DH10530" t="str">
            <v>AMSelect Fidelity US Bond Aggregate [Classic, C]</v>
          </cell>
          <cell r="DI10530" t="str">
            <v>N</v>
          </cell>
          <cell r="DL10530" t="str">
            <v/>
          </cell>
          <cell r="DM10530" t="str">
            <v/>
          </cell>
          <cell r="DN10530" t="str">
            <v/>
          </cell>
          <cell r="DP10530" t="str">
            <v/>
          </cell>
          <cell r="DQ10530" t="str">
            <v/>
          </cell>
          <cell r="DR10530" t="str">
            <v/>
          </cell>
          <cell r="DS10530" t="str">
            <v/>
          </cell>
          <cell r="DT10530" t="str">
            <v/>
          </cell>
        </row>
        <row r="10531">
          <cell r="I10531" t="str">
            <v>LU2702314621</v>
          </cell>
          <cell r="J10531" t="str">
            <v>AMSelect Fidelity US Bond Aggregate [Classic RH EUR, D]</v>
          </cell>
          <cell r="K10531">
            <v>631</v>
          </cell>
          <cell r="L10531" t="str">
            <v>All</v>
          </cell>
          <cell r="M10531" t="str">
            <v>INVEST_LEGAL_TYPE</v>
          </cell>
          <cell r="N10531" t="str">
            <v/>
          </cell>
          <cell r="O10531">
            <v>5</v>
          </cell>
          <cell r="P10531" t="str">
            <v>Registered or dematerialized</v>
          </cell>
          <cell r="Q10531" t="str">
            <v>SHARE_FORM</v>
          </cell>
          <cell r="R10531" t="str">
            <v>EUR</v>
          </cell>
          <cell r="S10531" t="str">
            <v/>
          </cell>
          <cell r="T10531">
            <v>1</v>
          </cell>
          <cell r="U10531" t="str">
            <v>Launched</v>
          </cell>
          <cell r="V10531" t="str">
            <v>PRODUCT_STATUS</v>
          </cell>
          <cell r="W10531" t="str">
            <v/>
          </cell>
          <cell r="X10531" t="str">
            <v/>
          </cell>
          <cell r="Y10531" t="str">
            <v/>
          </cell>
          <cell r="Z10531">
            <v>621448</v>
          </cell>
          <cell r="AA10531">
            <v>265235</v>
          </cell>
          <cell r="AB10531" t="str">
            <v>BM AMSelect Fidelity US Bond Aggregate [44604]</v>
          </cell>
          <cell r="AC10531" t="str">
            <v>USD</v>
          </cell>
          <cell r="AE10531" t="str">
            <v/>
          </cell>
          <cell r="AF10531" t="str">
            <v/>
          </cell>
          <cell r="AH10531" t="str">
            <v/>
          </cell>
          <cell r="AI10531" t="str">
            <v/>
          </cell>
          <cell r="AJ10531" t="str">
            <v>CRHE</v>
          </cell>
          <cell r="AK10531" t="str">
            <v>Classic RH EUR</v>
          </cell>
          <cell r="AL10531" t="str">
            <v>SHARE_CATEGORY</v>
          </cell>
          <cell r="AM10531" t="str">
            <v>D</v>
          </cell>
          <cell r="AN10531" t="str">
            <v>Distribution</v>
          </cell>
          <cell r="AO10531" t="str">
            <v>SHARE_TYPE</v>
          </cell>
          <cell r="AP10531" t="str">
            <v/>
          </cell>
          <cell r="AQ10531" t="str">
            <v>Y</v>
          </cell>
          <cell r="AR10531" t="str">
            <v>Annually</v>
          </cell>
          <cell r="AS10531" t="str">
            <v>DIVIDEND_FREQUENCY</v>
          </cell>
          <cell r="AT10531" t="str">
            <v>Y</v>
          </cell>
          <cell r="AV10531">
            <v>20230929</v>
          </cell>
          <cell r="AW10531">
            <v>20241015</v>
          </cell>
          <cell r="BB10531" t="str">
            <v>Y</v>
          </cell>
          <cell r="BC10531" t="str">
            <v>Yes</v>
          </cell>
          <cell r="BD10531" t="str">
            <v>DICI_KIID</v>
          </cell>
          <cell r="BE10531" t="str">
            <v/>
          </cell>
          <cell r="BF10531" t="str">
            <v/>
          </cell>
          <cell r="BG10531" t="str">
            <v/>
          </cell>
          <cell r="BH10531" t="str">
            <v/>
          </cell>
          <cell r="BI10531" t="str">
            <v>Y</v>
          </cell>
          <cell r="BJ10531" t="str">
            <v>0.001</v>
          </cell>
          <cell r="BK10531" t="str">
            <v>Y</v>
          </cell>
          <cell r="BL10531" t="str">
            <v>0.01</v>
          </cell>
          <cell r="BM10531">
            <v>71</v>
          </cell>
          <cell r="BN1053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31" t="str">
            <v>RISK_NARRATIVE</v>
          </cell>
          <cell r="BP10531">
            <v>4</v>
          </cell>
          <cell r="BQ10531" t="str">
            <v>Y</v>
          </cell>
          <cell r="BS10531" t="str">
            <v/>
          </cell>
          <cell r="BT10531" t="str">
            <v/>
          </cell>
          <cell r="BU10531" t="str">
            <v>Y</v>
          </cell>
          <cell r="BV10531" t="str">
            <v/>
          </cell>
          <cell r="BW10531" t="str">
            <v/>
          </cell>
          <cell r="BX10531" t="str">
            <v>BNP IP-LU</v>
          </cell>
          <cell r="BY10531" t="str">
            <v>BNP IP-LU</v>
          </cell>
          <cell r="BZ10531" t="str">
            <v>LIBRARY_FUNDSQUARE</v>
          </cell>
          <cell r="CA10531">
            <v>5.8</v>
          </cell>
          <cell r="CB10531">
            <v>3</v>
          </cell>
          <cell r="CC10531">
            <v>20230920</v>
          </cell>
          <cell r="CD10531">
            <v>5.36</v>
          </cell>
          <cell r="CE10531">
            <v>3</v>
          </cell>
          <cell r="CF10531">
            <v>1</v>
          </cell>
          <cell r="CH10531" t="str">
            <v>N</v>
          </cell>
          <cell r="CI10531" t="str">
            <v/>
          </cell>
          <cell r="CJ10531" t="str">
            <v/>
          </cell>
          <cell r="CK10531" t="str">
            <v/>
          </cell>
          <cell r="CL10531" t="str">
            <v/>
          </cell>
          <cell r="CM10531" t="str">
            <v>ICE BofA US Large Cap Corporate and Government (Hedged in EUR) RI</v>
          </cell>
          <cell r="CN10531" t="str">
            <v/>
          </cell>
          <cell r="CO10531" t="str">
            <v/>
          </cell>
          <cell r="CQ10531" t="str">
            <v/>
          </cell>
          <cell r="CR10531" t="str">
            <v/>
          </cell>
          <cell r="CS10531" t="str">
            <v/>
          </cell>
          <cell r="CT10531">
            <v>1</v>
          </cell>
          <cell r="CU10531" t="str">
            <v>CAT 2</v>
          </cell>
          <cell r="CV10531" t="str">
            <v>PRIIPS_CATEGORY</v>
          </cell>
          <cell r="CW10531">
            <v>5.36</v>
          </cell>
          <cell r="CZ10531" t="str">
            <v/>
          </cell>
          <cell r="DA10531">
            <v>264397</v>
          </cell>
          <cell r="DB10531" t="str">
            <v>BM ESG AMSelect Fidelity US Bond Aggregate [44604]</v>
          </cell>
          <cell r="DC10531" t="str">
            <v>USD</v>
          </cell>
          <cell r="DD10531" t="str">
            <v/>
          </cell>
          <cell r="DE10531">
            <v>264398</v>
          </cell>
          <cell r="DF10531" t="str">
            <v>BM PRIIPS AMSelect Fidelity US Bond Aggregate [44604]</v>
          </cell>
          <cell r="DG10531" t="str">
            <v>USD</v>
          </cell>
          <cell r="DH10531" t="str">
            <v>AMSelect Fidelity US Bond Aggregate [Classic, C]</v>
          </cell>
          <cell r="DI10531" t="str">
            <v>N</v>
          </cell>
          <cell r="DL10531" t="str">
            <v/>
          </cell>
          <cell r="DM10531" t="str">
            <v/>
          </cell>
          <cell r="DN10531" t="str">
            <v/>
          </cell>
          <cell r="DP10531" t="str">
            <v/>
          </cell>
          <cell r="DQ10531" t="str">
            <v/>
          </cell>
          <cell r="DR10531" t="str">
            <v/>
          </cell>
          <cell r="DS10531" t="str">
            <v/>
          </cell>
          <cell r="DT10531" t="str">
            <v/>
          </cell>
        </row>
        <row r="10532">
          <cell r="I10532" t="str">
            <v>LU2702316915</v>
          </cell>
          <cell r="J10532" t="str">
            <v>AMSelect Fidelity US Bond Aggregate [I, C]</v>
          </cell>
          <cell r="K10532">
            <v>991</v>
          </cell>
          <cell r="L10532" t="str">
            <v>Institutionnal clients and UCI</v>
          </cell>
          <cell r="M10532" t="str">
            <v>INVEST_LEGAL_TYPE</v>
          </cell>
          <cell r="N10532" t="str">
            <v/>
          </cell>
          <cell r="O10532">
            <v>5</v>
          </cell>
          <cell r="P10532" t="str">
            <v>Registered or dematerialized</v>
          </cell>
          <cell r="Q10532" t="str">
            <v>SHARE_FORM</v>
          </cell>
          <cell r="R10532" t="str">
            <v>USD</v>
          </cell>
          <cell r="S10532" t="str">
            <v/>
          </cell>
          <cell r="T10532">
            <v>1</v>
          </cell>
          <cell r="U10532" t="str">
            <v>Launched</v>
          </cell>
          <cell r="V10532" t="str">
            <v>PRODUCT_STATUS</v>
          </cell>
          <cell r="W10532" t="str">
            <v/>
          </cell>
          <cell r="X10532" t="str">
            <v/>
          </cell>
          <cell r="Y10532" t="str">
            <v/>
          </cell>
          <cell r="Z10532">
            <v>621448</v>
          </cell>
          <cell r="AA10532">
            <v>265235</v>
          </cell>
          <cell r="AB10532" t="str">
            <v>BM AMSelect Fidelity US Bond Aggregate [44604]</v>
          </cell>
          <cell r="AC10532" t="str">
            <v>USD</v>
          </cell>
          <cell r="AE10532" t="str">
            <v/>
          </cell>
          <cell r="AF10532" t="str">
            <v/>
          </cell>
          <cell r="AH10532" t="str">
            <v/>
          </cell>
          <cell r="AI10532" t="str">
            <v/>
          </cell>
          <cell r="AJ10532" t="str">
            <v>CASH</v>
          </cell>
          <cell r="AK10532" t="str">
            <v>I</v>
          </cell>
          <cell r="AL10532" t="str">
            <v>SHARE_CATEGORY</v>
          </cell>
          <cell r="AM10532" t="str">
            <v>C</v>
          </cell>
          <cell r="AN10532" t="str">
            <v>Capitalisation</v>
          </cell>
          <cell r="AO10532" t="str">
            <v>SHARE_TYPE</v>
          </cell>
          <cell r="AP10532" t="str">
            <v/>
          </cell>
          <cell r="AQ10532" t="str">
            <v/>
          </cell>
          <cell r="AR10532" t="str">
            <v/>
          </cell>
          <cell r="AS10532" t="str">
            <v/>
          </cell>
          <cell r="AT10532" t="str">
            <v>N</v>
          </cell>
          <cell r="AV10532">
            <v>20230929</v>
          </cell>
          <cell r="AW10532">
            <v>20241010</v>
          </cell>
          <cell r="BB10532" t="str">
            <v>Y</v>
          </cell>
          <cell r="BC10532" t="str">
            <v>Yes</v>
          </cell>
          <cell r="BD10532" t="str">
            <v>DICI_KIID</v>
          </cell>
          <cell r="BE10532" t="str">
            <v/>
          </cell>
          <cell r="BF10532" t="str">
            <v/>
          </cell>
          <cell r="BG10532" t="str">
            <v/>
          </cell>
          <cell r="BH10532" t="str">
            <v/>
          </cell>
          <cell r="BI10532" t="str">
            <v>Y</v>
          </cell>
          <cell r="BJ10532" t="str">
            <v>0.001</v>
          </cell>
          <cell r="BK10532" t="str">
            <v>Y</v>
          </cell>
          <cell r="BL10532" t="str">
            <v>0.01</v>
          </cell>
          <cell r="BM10532">
            <v>71</v>
          </cell>
          <cell r="BN1053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32" t="str">
            <v>RISK_NARRATIVE</v>
          </cell>
          <cell r="BP10532">
            <v>4</v>
          </cell>
          <cell r="BQ10532" t="str">
            <v>Y</v>
          </cell>
          <cell r="BS10532" t="str">
            <v/>
          </cell>
          <cell r="BT10532" t="str">
            <v/>
          </cell>
          <cell r="BU10532" t="str">
            <v>Y</v>
          </cell>
          <cell r="BV10532" t="str">
            <v/>
          </cell>
          <cell r="BW10532" t="str">
            <v/>
          </cell>
          <cell r="BX10532" t="str">
            <v>BNP IP-LU</v>
          </cell>
          <cell r="BY10532" t="str">
            <v>BNP IP-LU</v>
          </cell>
          <cell r="BZ10532" t="str">
            <v>LIBRARY_FUNDSQUARE</v>
          </cell>
          <cell r="CA10532">
            <v>5.8</v>
          </cell>
          <cell r="CB10532">
            <v>3</v>
          </cell>
          <cell r="CC10532">
            <v>20230920</v>
          </cell>
          <cell r="CD10532">
            <v>5.36</v>
          </cell>
          <cell r="CE10532">
            <v>3</v>
          </cell>
          <cell r="CF10532">
            <v>1</v>
          </cell>
          <cell r="CH10532" t="str">
            <v>N</v>
          </cell>
          <cell r="CI10532" t="str">
            <v/>
          </cell>
          <cell r="CJ10532" t="str">
            <v/>
          </cell>
          <cell r="CK10532" t="str">
            <v/>
          </cell>
          <cell r="CL10532" t="str">
            <v/>
          </cell>
          <cell r="CM10532" t="str">
            <v>ICE BofA US Large Cap Corporate and Government (USD) RI</v>
          </cell>
          <cell r="CN10532" t="str">
            <v/>
          </cell>
          <cell r="CO10532" t="str">
            <v/>
          </cell>
          <cell r="CQ10532" t="str">
            <v/>
          </cell>
          <cell r="CR10532" t="str">
            <v/>
          </cell>
          <cell r="CS10532" t="str">
            <v/>
          </cell>
          <cell r="CT10532">
            <v>1</v>
          </cell>
          <cell r="CU10532" t="str">
            <v>CAT 2</v>
          </cell>
          <cell r="CV10532" t="str">
            <v>PRIIPS_CATEGORY</v>
          </cell>
          <cell r="CW10532">
            <v>5.36</v>
          </cell>
          <cell r="CZ10532" t="str">
            <v/>
          </cell>
          <cell r="DA10532">
            <v>264397</v>
          </cell>
          <cell r="DB10532" t="str">
            <v>BM ESG AMSelect Fidelity US Bond Aggregate [44604]</v>
          </cell>
          <cell r="DC10532" t="str">
            <v>USD</v>
          </cell>
          <cell r="DD10532" t="str">
            <v>ICE BofA US Large Cap Corporate and Government (USD) RI</v>
          </cell>
          <cell r="DE10532">
            <v>264398</v>
          </cell>
          <cell r="DF10532" t="str">
            <v>BM PRIIPS AMSelect Fidelity US Bond Aggregate [44604]</v>
          </cell>
          <cell r="DG10532" t="str">
            <v>USD</v>
          </cell>
          <cell r="DH10532" t="str">
            <v>AMSelect Fidelity US Bond Aggregate [Classic, C]</v>
          </cell>
          <cell r="DI10532" t="str">
            <v>N</v>
          </cell>
          <cell r="DL10532" t="str">
            <v/>
          </cell>
          <cell r="DM10532" t="str">
            <v/>
          </cell>
          <cell r="DN10532" t="str">
            <v/>
          </cell>
          <cell r="DP10532" t="str">
            <v/>
          </cell>
          <cell r="DQ10532" t="str">
            <v/>
          </cell>
          <cell r="DR10532" t="str">
            <v/>
          </cell>
          <cell r="DS10532" t="str">
            <v/>
          </cell>
          <cell r="DT10532" t="str">
            <v/>
          </cell>
        </row>
        <row r="10533">
          <cell r="I10533" t="str">
            <v>LU2702316758</v>
          </cell>
          <cell r="J10533" t="str">
            <v>AMSelect Fidelity US Bond Aggregate [X, C]</v>
          </cell>
          <cell r="K10533">
            <v>632</v>
          </cell>
          <cell r="L10533" t="str">
            <v>Authorised Investors</v>
          </cell>
          <cell r="M10533" t="str">
            <v>INVEST_LEGAL_TYPE</v>
          </cell>
          <cell r="N10533" t="str">
            <v/>
          </cell>
          <cell r="O10533">
            <v>2</v>
          </cell>
          <cell r="P10533" t="str">
            <v>Registered</v>
          </cell>
          <cell r="Q10533" t="str">
            <v>SHARE_FORM</v>
          </cell>
          <cell r="R10533" t="str">
            <v>USD</v>
          </cell>
          <cell r="S10533" t="str">
            <v/>
          </cell>
          <cell r="T10533">
            <v>1</v>
          </cell>
          <cell r="U10533" t="str">
            <v>Launched</v>
          </cell>
          <cell r="V10533" t="str">
            <v>PRODUCT_STATUS</v>
          </cell>
          <cell r="W10533" t="str">
            <v/>
          </cell>
          <cell r="X10533" t="str">
            <v/>
          </cell>
          <cell r="Y10533" t="str">
            <v/>
          </cell>
          <cell r="Z10533">
            <v>621448</v>
          </cell>
          <cell r="AA10533">
            <v>265235</v>
          </cell>
          <cell r="AB10533" t="str">
            <v>BM AMSelect Fidelity US Bond Aggregate [44604]</v>
          </cell>
          <cell r="AC10533" t="str">
            <v>USD</v>
          </cell>
          <cell r="AE10533" t="str">
            <v/>
          </cell>
          <cell r="AF10533" t="str">
            <v/>
          </cell>
          <cell r="AH10533" t="str">
            <v/>
          </cell>
          <cell r="AI10533" t="str">
            <v/>
          </cell>
          <cell r="AJ10533" t="str">
            <v>X</v>
          </cell>
          <cell r="AK10533" t="str">
            <v>X</v>
          </cell>
          <cell r="AL10533" t="str">
            <v>SHARE_CATEGORY</v>
          </cell>
          <cell r="AM10533" t="str">
            <v>C</v>
          </cell>
          <cell r="AN10533" t="str">
            <v>Capitalisation</v>
          </cell>
          <cell r="AO10533" t="str">
            <v>SHARE_TYPE</v>
          </cell>
          <cell r="AP10533" t="str">
            <v/>
          </cell>
          <cell r="AQ10533" t="str">
            <v/>
          </cell>
          <cell r="AR10533" t="str">
            <v/>
          </cell>
          <cell r="AS10533" t="str">
            <v/>
          </cell>
          <cell r="AT10533" t="str">
            <v>N</v>
          </cell>
          <cell r="AV10533">
            <v>20230929</v>
          </cell>
          <cell r="AW10533">
            <v>20241010</v>
          </cell>
          <cell r="BB10533" t="str">
            <v>Y</v>
          </cell>
          <cell r="BC10533" t="str">
            <v>Yes</v>
          </cell>
          <cell r="BD10533" t="str">
            <v>DICI_KIID</v>
          </cell>
          <cell r="BE10533" t="str">
            <v/>
          </cell>
          <cell r="BF10533" t="str">
            <v/>
          </cell>
          <cell r="BG10533" t="str">
            <v/>
          </cell>
          <cell r="BH10533" t="str">
            <v/>
          </cell>
          <cell r="BI10533" t="str">
            <v>Y</v>
          </cell>
          <cell r="BJ10533" t="str">
            <v>0.001</v>
          </cell>
          <cell r="BK10533" t="str">
            <v>Y</v>
          </cell>
          <cell r="BL10533" t="str">
            <v>0.01</v>
          </cell>
          <cell r="BM10533">
            <v>71</v>
          </cell>
          <cell r="BN1053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33" t="str">
            <v>RISK_NARRATIVE</v>
          </cell>
          <cell r="BP10533">
            <v>4</v>
          </cell>
          <cell r="BQ10533" t="str">
            <v>Y</v>
          </cell>
          <cell r="BS10533" t="str">
            <v/>
          </cell>
          <cell r="BT10533" t="str">
            <v/>
          </cell>
          <cell r="BU10533" t="str">
            <v>Y</v>
          </cell>
          <cell r="BV10533" t="str">
            <v/>
          </cell>
          <cell r="BW10533" t="str">
            <v/>
          </cell>
          <cell r="BX10533" t="str">
            <v>BNP IP-LU</v>
          </cell>
          <cell r="BY10533" t="str">
            <v>BNP IP-LU</v>
          </cell>
          <cell r="BZ10533" t="str">
            <v>LIBRARY_FUNDSQUARE</v>
          </cell>
          <cell r="CA10533">
            <v>5.8</v>
          </cell>
          <cell r="CB10533">
            <v>3</v>
          </cell>
          <cell r="CC10533">
            <v>20230920</v>
          </cell>
          <cell r="CD10533">
            <v>5.36</v>
          </cell>
          <cell r="CE10533">
            <v>3</v>
          </cell>
          <cell r="CF10533">
            <v>1</v>
          </cell>
          <cell r="CH10533" t="str">
            <v>N</v>
          </cell>
          <cell r="CI10533" t="str">
            <v/>
          </cell>
          <cell r="CJ10533" t="str">
            <v/>
          </cell>
          <cell r="CK10533" t="str">
            <v/>
          </cell>
          <cell r="CL10533" t="str">
            <v/>
          </cell>
          <cell r="CM10533" t="str">
            <v>ICE BofA US Large Cap Corporate and Government (USD) RI</v>
          </cell>
          <cell r="CN10533" t="str">
            <v/>
          </cell>
          <cell r="CO10533" t="str">
            <v/>
          </cell>
          <cell r="CQ10533" t="str">
            <v/>
          </cell>
          <cell r="CR10533" t="str">
            <v/>
          </cell>
          <cell r="CS10533" t="str">
            <v/>
          </cell>
          <cell r="CT10533">
            <v>1</v>
          </cell>
          <cell r="CU10533" t="str">
            <v>CAT 2</v>
          </cell>
          <cell r="CV10533" t="str">
            <v>PRIIPS_CATEGORY</v>
          </cell>
          <cell r="CW10533">
            <v>5.36</v>
          </cell>
          <cell r="CZ10533" t="str">
            <v/>
          </cell>
          <cell r="DA10533">
            <v>264397</v>
          </cell>
          <cell r="DB10533" t="str">
            <v>BM ESG AMSelect Fidelity US Bond Aggregate [44604]</v>
          </cell>
          <cell r="DC10533" t="str">
            <v>USD</v>
          </cell>
          <cell r="DD10533" t="str">
            <v>ICE BofA US Large Cap Corporate and Government (USD) RI</v>
          </cell>
          <cell r="DE10533">
            <v>264398</v>
          </cell>
          <cell r="DF10533" t="str">
            <v>BM PRIIPS AMSelect Fidelity US Bond Aggregate [44604]</v>
          </cell>
          <cell r="DG10533" t="str">
            <v>USD</v>
          </cell>
          <cell r="DH10533" t="str">
            <v>AMSelect Fidelity US Bond Aggregate [Classic, C]</v>
          </cell>
          <cell r="DI10533" t="str">
            <v>N</v>
          </cell>
          <cell r="DL10533" t="str">
            <v/>
          </cell>
          <cell r="DM10533" t="str">
            <v/>
          </cell>
          <cell r="DN10533" t="str">
            <v/>
          </cell>
          <cell r="DP10533" t="str">
            <v/>
          </cell>
          <cell r="DQ10533" t="str">
            <v/>
          </cell>
          <cell r="DR10533" t="str">
            <v/>
          </cell>
          <cell r="DS10533" t="str">
            <v/>
          </cell>
          <cell r="DT10533" t="str">
            <v/>
          </cell>
        </row>
        <row r="10534">
          <cell r="I10534" t="str">
            <v>LU2702316675</v>
          </cell>
          <cell r="J10534" t="str">
            <v>AMSelect Fidelity US Bond Aggregate [X, D]</v>
          </cell>
          <cell r="K10534">
            <v>632</v>
          </cell>
          <cell r="L10534" t="str">
            <v>Authorised Investors</v>
          </cell>
          <cell r="M10534" t="str">
            <v>INVEST_LEGAL_TYPE</v>
          </cell>
          <cell r="N10534" t="str">
            <v/>
          </cell>
          <cell r="O10534">
            <v>2</v>
          </cell>
          <cell r="P10534" t="str">
            <v>Registered</v>
          </cell>
          <cell r="Q10534" t="str">
            <v>SHARE_FORM</v>
          </cell>
          <cell r="R10534" t="str">
            <v>USD</v>
          </cell>
          <cell r="S10534" t="str">
            <v/>
          </cell>
          <cell r="T10534">
            <v>1</v>
          </cell>
          <cell r="U10534" t="str">
            <v>Launched</v>
          </cell>
          <cell r="V10534" t="str">
            <v>PRODUCT_STATUS</v>
          </cell>
          <cell r="W10534" t="str">
            <v/>
          </cell>
          <cell r="X10534" t="str">
            <v/>
          </cell>
          <cell r="Y10534" t="str">
            <v/>
          </cell>
          <cell r="Z10534">
            <v>621448</v>
          </cell>
          <cell r="AA10534">
            <v>265235</v>
          </cell>
          <cell r="AB10534" t="str">
            <v>BM AMSelect Fidelity US Bond Aggregate [44604]</v>
          </cell>
          <cell r="AC10534" t="str">
            <v>USD</v>
          </cell>
          <cell r="AE10534" t="str">
            <v/>
          </cell>
          <cell r="AF10534" t="str">
            <v/>
          </cell>
          <cell r="AH10534" t="str">
            <v/>
          </cell>
          <cell r="AI10534" t="str">
            <v/>
          </cell>
          <cell r="AJ10534" t="str">
            <v>X</v>
          </cell>
          <cell r="AK10534" t="str">
            <v>X</v>
          </cell>
          <cell r="AL10534" t="str">
            <v>SHARE_CATEGORY</v>
          </cell>
          <cell r="AM10534" t="str">
            <v>D</v>
          </cell>
          <cell r="AN10534" t="str">
            <v>Distribution</v>
          </cell>
          <cell r="AO10534" t="str">
            <v>SHARE_TYPE</v>
          </cell>
          <cell r="AP10534" t="str">
            <v/>
          </cell>
          <cell r="AQ10534" t="str">
            <v>Y</v>
          </cell>
          <cell r="AR10534" t="str">
            <v>Annually</v>
          </cell>
          <cell r="AS10534" t="str">
            <v>DIVIDEND_FREQUENCY</v>
          </cell>
          <cell r="AT10534" t="str">
            <v>N</v>
          </cell>
          <cell r="AV10534">
            <v>20230929</v>
          </cell>
          <cell r="AW10534">
            <v>20241010</v>
          </cell>
          <cell r="BB10534" t="str">
            <v>Y</v>
          </cell>
          <cell r="BC10534" t="str">
            <v>Yes</v>
          </cell>
          <cell r="BD10534" t="str">
            <v>DICI_KIID</v>
          </cell>
          <cell r="BE10534" t="str">
            <v/>
          </cell>
          <cell r="BF10534" t="str">
            <v/>
          </cell>
          <cell r="BG10534" t="str">
            <v/>
          </cell>
          <cell r="BH10534" t="str">
            <v/>
          </cell>
          <cell r="BI10534" t="str">
            <v>Y</v>
          </cell>
          <cell r="BJ10534" t="str">
            <v>0.001</v>
          </cell>
          <cell r="BK10534" t="str">
            <v>Y</v>
          </cell>
          <cell r="BL10534" t="str">
            <v>0.01</v>
          </cell>
          <cell r="BM10534">
            <v>71</v>
          </cell>
          <cell r="BN1053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34" t="str">
            <v>RISK_NARRATIVE</v>
          </cell>
          <cell r="BP10534">
            <v>4</v>
          </cell>
          <cell r="BQ10534" t="str">
            <v>Y</v>
          </cell>
          <cell r="BS10534" t="str">
            <v/>
          </cell>
          <cell r="BT10534" t="str">
            <v/>
          </cell>
          <cell r="BU10534" t="str">
            <v>Y</v>
          </cell>
          <cell r="BV10534" t="str">
            <v/>
          </cell>
          <cell r="BW10534" t="str">
            <v/>
          </cell>
          <cell r="BX10534" t="str">
            <v>BNP IP-LU</v>
          </cell>
          <cell r="BY10534" t="str">
            <v>BNP IP-LU</v>
          </cell>
          <cell r="BZ10534" t="str">
            <v>LIBRARY_FUNDSQUARE</v>
          </cell>
          <cell r="CA10534">
            <v>5.8</v>
          </cell>
          <cell r="CB10534">
            <v>3</v>
          </cell>
          <cell r="CC10534">
            <v>20230920</v>
          </cell>
          <cell r="CD10534">
            <v>5.36</v>
          </cell>
          <cell r="CE10534">
            <v>3</v>
          </cell>
          <cell r="CF10534">
            <v>1</v>
          </cell>
          <cell r="CH10534" t="str">
            <v>N</v>
          </cell>
          <cell r="CI10534" t="str">
            <v/>
          </cell>
          <cell r="CJ10534" t="str">
            <v/>
          </cell>
          <cell r="CK10534" t="str">
            <v/>
          </cell>
          <cell r="CL10534" t="str">
            <v/>
          </cell>
          <cell r="CM10534" t="str">
            <v>ICE BofA US Large Cap Corporate and Government (USD) RI</v>
          </cell>
          <cell r="CN10534" t="str">
            <v/>
          </cell>
          <cell r="CO10534" t="str">
            <v/>
          </cell>
          <cell r="CQ10534" t="str">
            <v/>
          </cell>
          <cell r="CR10534" t="str">
            <v/>
          </cell>
          <cell r="CS10534" t="str">
            <v/>
          </cell>
          <cell r="CT10534">
            <v>1</v>
          </cell>
          <cell r="CU10534" t="str">
            <v>CAT 2</v>
          </cell>
          <cell r="CV10534" t="str">
            <v>PRIIPS_CATEGORY</v>
          </cell>
          <cell r="CW10534">
            <v>5.36</v>
          </cell>
          <cell r="CZ10534" t="str">
            <v/>
          </cell>
          <cell r="DA10534">
            <v>264397</v>
          </cell>
          <cell r="DB10534" t="str">
            <v>BM ESG AMSelect Fidelity US Bond Aggregate [44604]</v>
          </cell>
          <cell r="DC10534" t="str">
            <v>USD</v>
          </cell>
          <cell r="DD10534" t="str">
            <v>ICE BofA US Large Cap Corporate and Government (USD) RI</v>
          </cell>
          <cell r="DE10534">
            <v>264398</v>
          </cell>
          <cell r="DF10534" t="str">
            <v>BM PRIIPS AMSelect Fidelity US Bond Aggregate [44604]</v>
          </cell>
          <cell r="DG10534" t="str">
            <v>USD</v>
          </cell>
          <cell r="DH10534" t="str">
            <v>AMSelect Fidelity US Bond Aggregate [Classic, C]</v>
          </cell>
          <cell r="DI10534" t="str">
            <v>N</v>
          </cell>
          <cell r="DL10534" t="str">
            <v/>
          </cell>
          <cell r="DM10534" t="str">
            <v/>
          </cell>
          <cell r="DN10534" t="str">
            <v/>
          </cell>
          <cell r="DP10534" t="str">
            <v/>
          </cell>
          <cell r="DQ10534" t="str">
            <v/>
          </cell>
          <cell r="DR10534" t="str">
            <v/>
          </cell>
          <cell r="DS10534" t="str">
            <v/>
          </cell>
          <cell r="DT10534" t="str">
            <v/>
          </cell>
        </row>
        <row r="10535">
          <cell r="I10535" t="str">
            <v>LU2702317566</v>
          </cell>
          <cell r="J10535" t="str">
            <v>AMSelect Fidelity US Bond Aggregate [Privilege, D]</v>
          </cell>
          <cell r="K10535">
            <v>638</v>
          </cell>
          <cell r="L10535" t="str">
            <v>Distributors,  Managers, All</v>
          </cell>
          <cell r="M10535" t="str">
            <v>INVEST_LEGAL_TYPE</v>
          </cell>
          <cell r="N10535" t="str">
            <v/>
          </cell>
          <cell r="O10535">
            <v>5</v>
          </cell>
          <cell r="P10535" t="str">
            <v>Registered or dematerialized</v>
          </cell>
          <cell r="Q10535" t="str">
            <v>SHARE_FORM</v>
          </cell>
          <cell r="R10535" t="str">
            <v>USD</v>
          </cell>
          <cell r="S10535" t="str">
            <v/>
          </cell>
          <cell r="T10535">
            <v>1</v>
          </cell>
          <cell r="U10535" t="str">
            <v>Launched</v>
          </cell>
          <cell r="V10535" t="str">
            <v>PRODUCT_STATUS</v>
          </cell>
          <cell r="W10535" t="str">
            <v/>
          </cell>
          <cell r="X10535" t="str">
            <v/>
          </cell>
          <cell r="Y10535" t="str">
            <v/>
          </cell>
          <cell r="Z10535">
            <v>621448</v>
          </cell>
          <cell r="AA10535">
            <v>265235</v>
          </cell>
          <cell r="AB10535" t="str">
            <v>BM AMSelect Fidelity US Bond Aggregate [44604]</v>
          </cell>
          <cell r="AC10535" t="str">
            <v>USD</v>
          </cell>
          <cell r="AE10535" t="str">
            <v/>
          </cell>
          <cell r="AF10535" t="str">
            <v/>
          </cell>
          <cell r="AH10535" t="str">
            <v/>
          </cell>
          <cell r="AI10535" t="str">
            <v/>
          </cell>
          <cell r="AJ10535" t="str">
            <v>PRIV</v>
          </cell>
          <cell r="AK10535" t="str">
            <v>Privilege</v>
          </cell>
          <cell r="AL10535" t="str">
            <v>SHARE_CATEGORY</v>
          </cell>
          <cell r="AM10535" t="str">
            <v>D</v>
          </cell>
          <cell r="AN10535" t="str">
            <v>Distribution</v>
          </cell>
          <cell r="AO10535" t="str">
            <v>SHARE_TYPE</v>
          </cell>
          <cell r="AP10535" t="str">
            <v/>
          </cell>
          <cell r="AQ10535" t="str">
            <v>Y</v>
          </cell>
          <cell r="AR10535" t="str">
            <v>Annually</v>
          </cell>
          <cell r="AS10535" t="str">
            <v>DIVIDEND_FREQUENCY</v>
          </cell>
          <cell r="AT10535" t="str">
            <v>N</v>
          </cell>
          <cell r="AV10535">
            <v>20230929</v>
          </cell>
          <cell r="AW10535">
            <v>20241015</v>
          </cell>
          <cell r="BB10535" t="str">
            <v>Y</v>
          </cell>
          <cell r="BC10535" t="str">
            <v>Yes</v>
          </cell>
          <cell r="BD10535" t="str">
            <v>DICI_KIID</v>
          </cell>
          <cell r="BE10535" t="str">
            <v/>
          </cell>
          <cell r="BF10535" t="str">
            <v/>
          </cell>
          <cell r="BG10535" t="str">
            <v/>
          </cell>
          <cell r="BH10535" t="str">
            <v/>
          </cell>
          <cell r="BI10535" t="str">
            <v>Y</v>
          </cell>
          <cell r="BJ10535" t="str">
            <v>0.001</v>
          </cell>
          <cell r="BK10535" t="str">
            <v>Y</v>
          </cell>
          <cell r="BL10535" t="str">
            <v>0.01</v>
          </cell>
          <cell r="BM10535">
            <v>71</v>
          </cell>
          <cell r="BN1053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35" t="str">
            <v>RISK_NARRATIVE</v>
          </cell>
          <cell r="BP10535">
            <v>4</v>
          </cell>
          <cell r="BQ10535" t="str">
            <v>Y</v>
          </cell>
          <cell r="BS10535" t="str">
            <v/>
          </cell>
          <cell r="BT10535" t="str">
            <v/>
          </cell>
          <cell r="BU10535" t="str">
            <v>Y</v>
          </cell>
          <cell r="BV10535" t="str">
            <v/>
          </cell>
          <cell r="BW10535" t="str">
            <v/>
          </cell>
          <cell r="BX10535" t="str">
            <v>BNP IP-LU</v>
          </cell>
          <cell r="BY10535" t="str">
            <v>BNP IP-LU</v>
          </cell>
          <cell r="BZ10535" t="str">
            <v>LIBRARY_FUNDSQUARE</v>
          </cell>
          <cell r="CA10535">
            <v>5.8</v>
          </cell>
          <cell r="CB10535">
            <v>3</v>
          </cell>
          <cell r="CC10535">
            <v>20230920</v>
          </cell>
          <cell r="CD10535">
            <v>5.36</v>
          </cell>
          <cell r="CE10535">
            <v>3</v>
          </cell>
          <cell r="CF10535">
            <v>1</v>
          </cell>
          <cell r="CH10535" t="str">
            <v>N</v>
          </cell>
          <cell r="CI10535" t="str">
            <v/>
          </cell>
          <cell r="CJ10535" t="str">
            <v/>
          </cell>
          <cell r="CK10535" t="str">
            <v/>
          </cell>
          <cell r="CL10535" t="str">
            <v/>
          </cell>
          <cell r="CM10535" t="str">
            <v>ICE BofA US Large Cap Corporate and Government (USD) RI</v>
          </cell>
          <cell r="CN10535" t="str">
            <v/>
          </cell>
          <cell r="CO10535" t="str">
            <v/>
          </cell>
          <cell r="CQ10535" t="str">
            <v/>
          </cell>
          <cell r="CR10535" t="str">
            <v/>
          </cell>
          <cell r="CS10535" t="str">
            <v/>
          </cell>
          <cell r="CT10535">
            <v>1</v>
          </cell>
          <cell r="CU10535" t="str">
            <v>CAT 2</v>
          </cell>
          <cell r="CV10535" t="str">
            <v>PRIIPS_CATEGORY</v>
          </cell>
          <cell r="CW10535">
            <v>5.36</v>
          </cell>
          <cell r="CZ10535" t="str">
            <v/>
          </cell>
          <cell r="DA10535">
            <v>264397</v>
          </cell>
          <cell r="DB10535" t="str">
            <v>BM ESG AMSelect Fidelity US Bond Aggregate [44604]</v>
          </cell>
          <cell r="DC10535" t="str">
            <v>USD</v>
          </cell>
          <cell r="DD10535" t="str">
            <v>ICE BofA US Large Cap Corporate and Government (USD) RI</v>
          </cell>
          <cell r="DE10535">
            <v>264398</v>
          </cell>
          <cell r="DF10535" t="str">
            <v>BM PRIIPS AMSelect Fidelity US Bond Aggregate [44604]</v>
          </cell>
          <cell r="DG10535" t="str">
            <v>USD</v>
          </cell>
          <cell r="DH10535" t="str">
            <v>AMSelect Fidelity US Bond Aggregate [Classic, C]</v>
          </cell>
          <cell r="DI10535" t="str">
            <v>N</v>
          </cell>
          <cell r="DL10535" t="str">
            <v/>
          </cell>
          <cell r="DM10535" t="str">
            <v/>
          </cell>
          <cell r="DN10535" t="str">
            <v/>
          </cell>
          <cell r="DP10535" t="str">
            <v/>
          </cell>
          <cell r="DQ10535" t="str">
            <v/>
          </cell>
          <cell r="DR10535" t="str">
            <v/>
          </cell>
          <cell r="DS10535" t="str">
            <v/>
          </cell>
          <cell r="DT10535" t="str">
            <v/>
          </cell>
        </row>
        <row r="10536">
          <cell r="I10536" t="str">
            <v>LU2702311957</v>
          </cell>
          <cell r="J10536" t="str">
            <v>AMSelect Fidelity US Bond Aggregate [Classic MD, D]</v>
          </cell>
          <cell r="K10536">
            <v>631</v>
          </cell>
          <cell r="L10536" t="str">
            <v>All</v>
          </cell>
          <cell r="M10536" t="str">
            <v>INVEST_LEGAL_TYPE</v>
          </cell>
          <cell r="N10536" t="str">
            <v/>
          </cell>
          <cell r="O10536">
            <v>5</v>
          </cell>
          <cell r="P10536" t="str">
            <v>Registered or dematerialized</v>
          </cell>
          <cell r="Q10536" t="str">
            <v>SHARE_FORM</v>
          </cell>
          <cell r="R10536" t="str">
            <v>USD</v>
          </cell>
          <cell r="S10536" t="str">
            <v/>
          </cell>
          <cell r="T10536">
            <v>11</v>
          </cell>
          <cell r="U10536" t="str">
            <v>Not yet launched</v>
          </cell>
          <cell r="V10536" t="str">
            <v>PRODUCT_STATUS</v>
          </cell>
          <cell r="W10536" t="str">
            <v/>
          </cell>
          <cell r="X10536" t="str">
            <v/>
          </cell>
          <cell r="Y10536" t="str">
            <v/>
          </cell>
          <cell r="Z10536">
            <v>621448</v>
          </cell>
          <cell r="AA10536">
            <v>265235</v>
          </cell>
          <cell r="AB10536" t="str">
            <v>BM AMSelect Fidelity US Bond Aggregate [44604]</v>
          </cell>
          <cell r="AC10536" t="str">
            <v>USD</v>
          </cell>
          <cell r="AE10536" t="str">
            <v/>
          </cell>
          <cell r="AF10536" t="str">
            <v/>
          </cell>
          <cell r="AH10536" t="str">
            <v/>
          </cell>
          <cell r="AI10536" t="str">
            <v/>
          </cell>
          <cell r="AJ10536" t="str">
            <v>CCMD</v>
          </cell>
          <cell r="AK10536" t="str">
            <v>Classic MD</v>
          </cell>
          <cell r="AL10536" t="str">
            <v>SHARE_CATEGORY</v>
          </cell>
          <cell r="AM10536" t="str">
            <v>D</v>
          </cell>
          <cell r="AN10536" t="str">
            <v>Distribution</v>
          </cell>
          <cell r="AO10536" t="str">
            <v>SHARE_TYPE</v>
          </cell>
          <cell r="AP10536" t="str">
            <v/>
          </cell>
          <cell r="AQ10536" t="str">
            <v>M</v>
          </cell>
          <cell r="AR10536" t="str">
            <v>Monthly</v>
          </cell>
          <cell r="AS10536" t="str">
            <v>DIVIDEND_FREQUENCY</v>
          </cell>
          <cell r="AT10536" t="str">
            <v>N</v>
          </cell>
          <cell r="AV10536">
            <v>20230929</v>
          </cell>
          <cell r="BB10536" t="str">
            <v>Y</v>
          </cell>
          <cell r="BC10536" t="str">
            <v>Yes</v>
          </cell>
          <cell r="BD10536" t="str">
            <v>DICI_KIID</v>
          </cell>
          <cell r="BE10536" t="str">
            <v/>
          </cell>
          <cell r="BF10536" t="str">
            <v/>
          </cell>
          <cell r="BG10536" t="str">
            <v/>
          </cell>
          <cell r="BH10536" t="str">
            <v/>
          </cell>
          <cell r="BI10536" t="str">
            <v>Y</v>
          </cell>
          <cell r="BJ10536" t="str">
            <v>0.001</v>
          </cell>
          <cell r="BK10536" t="str">
            <v>Y</v>
          </cell>
          <cell r="BL10536" t="str">
            <v>0.01</v>
          </cell>
          <cell r="BM10536">
            <v>71</v>
          </cell>
          <cell r="BN1053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36" t="str">
            <v>RISK_NARRATIVE</v>
          </cell>
          <cell r="BP10536">
            <v>4</v>
          </cell>
          <cell r="BQ10536" t="str">
            <v>Y</v>
          </cell>
          <cell r="BS10536" t="str">
            <v/>
          </cell>
          <cell r="BT10536" t="str">
            <v/>
          </cell>
          <cell r="BU10536" t="str">
            <v>N</v>
          </cell>
          <cell r="BV10536" t="str">
            <v/>
          </cell>
          <cell r="BW10536" t="str">
            <v/>
          </cell>
          <cell r="BX10536" t="str">
            <v>BNP IP-LU</v>
          </cell>
          <cell r="BY10536" t="str">
            <v>BNP IP-LU</v>
          </cell>
          <cell r="BZ10536" t="str">
            <v>LIBRARY_FUNDSQUARE</v>
          </cell>
          <cell r="CA10536">
            <v>5.8</v>
          </cell>
          <cell r="CB10536">
            <v>3</v>
          </cell>
          <cell r="CC10536">
            <v>20230920</v>
          </cell>
          <cell r="CD10536">
            <v>5.36</v>
          </cell>
          <cell r="CE10536">
            <v>3</v>
          </cell>
          <cell r="CF10536">
            <v>1</v>
          </cell>
          <cell r="CH10536" t="str">
            <v>N</v>
          </cell>
          <cell r="CI10536" t="str">
            <v/>
          </cell>
          <cell r="CJ10536" t="str">
            <v/>
          </cell>
          <cell r="CK10536" t="str">
            <v/>
          </cell>
          <cell r="CL10536" t="str">
            <v/>
          </cell>
          <cell r="CM10536" t="str">
            <v>ICE BofA US Large Cap Corporate and Government (USD) RI</v>
          </cell>
          <cell r="CN10536" t="str">
            <v/>
          </cell>
          <cell r="CO10536" t="str">
            <v/>
          </cell>
          <cell r="CQ10536" t="str">
            <v/>
          </cell>
          <cell r="CR10536" t="str">
            <v/>
          </cell>
          <cell r="CS10536" t="str">
            <v/>
          </cell>
          <cell r="CT10536">
            <v>1</v>
          </cell>
          <cell r="CU10536" t="str">
            <v>CAT 2</v>
          </cell>
          <cell r="CV10536" t="str">
            <v>PRIIPS_CATEGORY</v>
          </cell>
          <cell r="CW10536">
            <v>5.36</v>
          </cell>
          <cell r="CZ10536" t="str">
            <v/>
          </cell>
          <cell r="DA10536">
            <v>264397</v>
          </cell>
          <cell r="DB10536" t="str">
            <v>BM ESG AMSelect Fidelity US Bond Aggregate [44604]</v>
          </cell>
          <cell r="DC10536" t="str">
            <v>USD</v>
          </cell>
          <cell r="DD10536" t="str">
            <v>ICE BofA US Large Cap Corporate and Government (USD) RI</v>
          </cell>
          <cell r="DE10536">
            <v>264398</v>
          </cell>
          <cell r="DF10536" t="str">
            <v>BM PRIIPS AMSelect Fidelity US Bond Aggregate [44604]</v>
          </cell>
          <cell r="DG10536" t="str">
            <v>USD</v>
          </cell>
          <cell r="DH10536" t="str">
            <v>AMSelect Fidelity US Bond Aggregate [Classic, C]</v>
          </cell>
          <cell r="DI10536" t="str">
            <v>N</v>
          </cell>
          <cell r="DL10536" t="str">
            <v/>
          </cell>
          <cell r="DM10536" t="str">
            <v/>
          </cell>
          <cell r="DN10536" t="str">
            <v/>
          </cell>
          <cell r="DP10536" t="str">
            <v/>
          </cell>
          <cell r="DQ10536" t="str">
            <v/>
          </cell>
          <cell r="DR10536" t="str">
            <v/>
          </cell>
          <cell r="DS10536" t="str">
            <v/>
          </cell>
          <cell r="DT10536" t="str">
            <v/>
          </cell>
        </row>
        <row r="10537">
          <cell r="I10537" t="str">
            <v>LU2719100708</v>
          </cell>
          <cell r="J10537" t="str">
            <v>AMSelect Fidelity US Bond Aggregate [Classic RH AUD MD, D]</v>
          </cell>
          <cell r="K10537">
            <v>631</v>
          </cell>
          <cell r="L10537" t="str">
            <v>All</v>
          </cell>
          <cell r="M10537" t="str">
            <v>INVEST_LEGAL_TYPE</v>
          </cell>
          <cell r="N10537" t="str">
            <v/>
          </cell>
          <cell r="O10537">
            <v>5</v>
          </cell>
          <cell r="P10537" t="str">
            <v>Registered or dematerialized</v>
          </cell>
          <cell r="Q10537" t="str">
            <v>SHARE_FORM</v>
          </cell>
          <cell r="R10537" t="str">
            <v>AUD</v>
          </cell>
          <cell r="S10537" t="str">
            <v/>
          </cell>
          <cell r="T10537">
            <v>11</v>
          </cell>
          <cell r="U10537" t="str">
            <v>Not yet launched</v>
          </cell>
          <cell r="V10537" t="str">
            <v>PRODUCT_STATUS</v>
          </cell>
          <cell r="W10537" t="str">
            <v/>
          </cell>
          <cell r="X10537" t="str">
            <v/>
          </cell>
          <cell r="Y10537" t="str">
            <v/>
          </cell>
          <cell r="Z10537">
            <v>621448</v>
          </cell>
          <cell r="AA10537">
            <v>265235</v>
          </cell>
          <cell r="AB10537" t="str">
            <v>BM AMSelect Fidelity US Bond Aggregate [44604]</v>
          </cell>
          <cell r="AC10537" t="str">
            <v>USD</v>
          </cell>
          <cell r="AE10537" t="str">
            <v/>
          </cell>
          <cell r="AF10537" t="str">
            <v/>
          </cell>
          <cell r="AH10537" t="str">
            <v/>
          </cell>
          <cell r="AI10537" t="str">
            <v/>
          </cell>
          <cell r="AJ10537" t="str">
            <v>CRAM</v>
          </cell>
          <cell r="AK10537" t="str">
            <v>Classic RH AUD MD</v>
          </cell>
          <cell r="AL10537" t="str">
            <v>SHARE_CATEGORY</v>
          </cell>
          <cell r="AM10537" t="str">
            <v>D</v>
          </cell>
          <cell r="AN10537" t="str">
            <v>Distribution</v>
          </cell>
          <cell r="AO10537" t="str">
            <v>SHARE_TYPE</v>
          </cell>
          <cell r="AP10537" t="str">
            <v/>
          </cell>
          <cell r="AQ10537" t="str">
            <v>M</v>
          </cell>
          <cell r="AR10537" t="str">
            <v>Monthly</v>
          </cell>
          <cell r="AS10537" t="str">
            <v>DIVIDEND_FREQUENCY</v>
          </cell>
          <cell r="AT10537" t="str">
            <v>Y</v>
          </cell>
          <cell r="AV10537">
            <v>20231103</v>
          </cell>
          <cell r="BB10537" t="str">
            <v>Y</v>
          </cell>
          <cell r="BC10537" t="str">
            <v>Yes</v>
          </cell>
          <cell r="BD10537" t="str">
            <v>DICI_KIID</v>
          </cell>
          <cell r="BE10537" t="str">
            <v/>
          </cell>
          <cell r="BF10537" t="str">
            <v/>
          </cell>
          <cell r="BG10537" t="str">
            <v/>
          </cell>
          <cell r="BH10537" t="str">
            <v/>
          </cell>
          <cell r="BI10537" t="str">
            <v>Y</v>
          </cell>
          <cell r="BJ10537" t="str">
            <v>0.001</v>
          </cell>
          <cell r="BK10537" t="str">
            <v>Y</v>
          </cell>
          <cell r="BL10537" t="str">
            <v>0.01</v>
          </cell>
          <cell r="BM10537">
            <v>71</v>
          </cell>
          <cell r="BN1053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37" t="str">
            <v>RISK_NARRATIVE</v>
          </cell>
          <cell r="BP10537">
            <v>4</v>
          </cell>
          <cell r="BQ10537" t="str">
            <v>Y</v>
          </cell>
          <cell r="BS10537" t="str">
            <v/>
          </cell>
          <cell r="BT10537" t="str">
            <v/>
          </cell>
          <cell r="BU10537" t="str">
            <v>N</v>
          </cell>
          <cell r="BV10537" t="str">
            <v/>
          </cell>
          <cell r="BW10537" t="str">
            <v/>
          </cell>
          <cell r="BX10537" t="str">
            <v>BNP IP-LU</v>
          </cell>
          <cell r="BY10537" t="str">
            <v>BNP IP-LU</v>
          </cell>
          <cell r="BZ10537" t="str">
            <v>LIBRARY_FUNDSQUARE</v>
          </cell>
          <cell r="CA10537">
            <v>5.8</v>
          </cell>
          <cell r="CB10537">
            <v>3</v>
          </cell>
          <cell r="CC10537">
            <v>20230920</v>
          </cell>
          <cell r="CD10537">
            <v>5.36</v>
          </cell>
          <cell r="CE10537">
            <v>3</v>
          </cell>
          <cell r="CF10537">
            <v>1</v>
          </cell>
          <cell r="CH10537" t="str">
            <v>N</v>
          </cell>
          <cell r="CI10537" t="str">
            <v/>
          </cell>
          <cell r="CJ10537" t="str">
            <v/>
          </cell>
          <cell r="CK10537" t="str">
            <v/>
          </cell>
          <cell r="CL10537" t="str">
            <v/>
          </cell>
          <cell r="CM10537" t="str">
            <v>ICE BofA US Large Cap Corporate and Government (Hedged in AUD) RI</v>
          </cell>
          <cell r="CN10537" t="str">
            <v/>
          </cell>
          <cell r="CO10537" t="str">
            <v/>
          </cell>
          <cell r="CQ10537" t="str">
            <v/>
          </cell>
          <cell r="CR10537" t="str">
            <v/>
          </cell>
          <cell r="CS10537" t="str">
            <v/>
          </cell>
          <cell r="CT10537">
            <v>1</v>
          </cell>
          <cell r="CU10537" t="str">
            <v>CAT 2</v>
          </cell>
          <cell r="CV10537" t="str">
            <v>PRIIPS_CATEGORY</v>
          </cell>
          <cell r="CW10537">
            <v>5.36</v>
          </cell>
          <cell r="CZ10537" t="str">
            <v/>
          </cell>
          <cell r="DA10537">
            <v>264397</v>
          </cell>
          <cell r="DB10537" t="str">
            <v>BM ESG AMSelect Fidelity US Bond Aggregate [44604]</v>
          </cell>
          <cell r="DC10537" t="str">
            <v>USD</v>
          </cell>
          <cell r="DD10537" t="str">
            <v/>
          </cell>
          <cell r="DE10537">
            <v>264398</v>
          </cell>
          <cell r="DF10537" t="str">
            <v>BM PRIIPS AMSelect Fidelity US Bond Aggregate [44604]</v>
          </cell>
          <cell r="DG10537" t="str">
            <v>USD</v>
          </cell>
          <cell r="DH10537" t="str">
            <v xml:space="preserve"> AMSelect Fidelity US Bond Aggregate [Classic, C]</v>
          </cell>
          <cell r="DI10537" t="str">
            <v>N</v>
          </cell>
          <cell r="DL10537" t="str">
            <v/>
          </cell>
          <cell r="DM10537" t="str">
            <v/>
          </cell>
          <cell r="DN10537" t="str">
            <v/>
          </cell>
          <cell r="DP10537" t="str">
            <v/>
          </cell>
          <cell r="DQ10537" t="str">
            <v/>
          </cell>
          <cell r="DR10537" t="str">
            <v/>
          </cell>
          <cell r="DS10537" t="str">
            <v/>
          </cell>
          <cell r="DT10537" t="str">
            <v/>
          </cell>
        </row>
        <row r="10538">
          <cell r="I10538" t="str">
            <v>LU2702317483</v>
          </cell>
          <cell r="J10538" t="str">
            <v>AMSelect Fidelity US Bond Aggregate [Privilege EUR, D]</v>
          </cell>
          <cell r="K10538">
            <v>638</v>
          </cell>
          <cell r="L10538" t="str">
            <v>Distributors,  Managers, All</v>
          </cell>
          <cell r="M10538" t="str">
            <v>INVEST_LEGAL_TYPE</v>
          </cell>
          <cell r="N10538" t="str">
            <v/>
          </cell>
          <cell r="O10538">
            <v>5</v>
          </cell>
          <cell r="P10538" t="str">
            <v>Registered or dematerialized</v>
          </cell>
          <cell r="Q10538" t="str">
            <v>SHARE_FORM</v>
          </cell>
          <cell r="R10538" t="str">
            <v>EUR</v>
          </cell>
          <cell r="S10538" t="str">
            <v/>
          </cell>
          <cell r="T10538">
            <v>1</v>
          </cell>
          <cell r="U10538" t="str">
            <v>Launched</v>
          </cell>
          <cell r="V10538" t="str">
            <v>PRODUCT_STATUS</v>
          </cell>
          <cell r="W10538" t="str">
            <v/>
          </cell>
          <cell r="X10538" t="str">
            <v/>
          </cell>
          <cell r="Y10538" t="str">
            <v/>
          </cell>
          <cell r="Z10538">
            <v>621448</v>
          </cell>
          <cell r="AA10538">
            <v>265235</v>
          </cell>
          <cell r="AB10538" t="str">
            <v>BM AMSelect Fidelity US Bond Aggregate [44604]</v>
          </cell>
          <cell r="AC10538" t="str">
            <v>USD</v>
          </cell>
          <cell r="AE10538" t="str">
            <v/>
          </cell>
          <cell r="AF10538" t="str">
            <v/>
          </cell>
          <cell r="AH10538" t="str">
            <v/>
          </cell>
          <cell r="AI10538" t="str">
            <v/>
          </cell>
          <cell r="AJ10538" t="str">
            <v>PEU</v>
          </cell>
          <cell r="AK10538" t="str">
            <v>Privilege EUR</v>
          </cell>
          <cell r="AL10538" t="str">
            <v>SHARE_CATEGORY</v>
          </cell>
          <cell r="AM10538" t="str">
            <v>D</v>
          </cell>
          <cell r="AN10538" t="str">
            <v>Distribution</v>
          </cell>
          <cell r="AO10538" t="str">
            <v>SHARE_TYPE</v>
          </cell>
          <cell r="AP10538" t="str">
            <v/>
          </cell>
          <cell r="AQ10538" t="str">
            <v>Y</v>
          </cell>
          <cell r="AR10538" t="str">
            <v>Annually</v>
          </cell>
          <cell r="AS10538" t="str">
            <v>DIVIDEND_FREQUENCY</v>
          </cell>
          <cell r="AT10538" t="str">
            <v>N</v>
          </cell>
          <cell r="AV10538">
            <v>20230929</v>
          </cell>
          <cell r="AW10538">
            <v>20241015</v>
          </cell>
          <cell r="BB10538" t="str">
            <v>Y</v>
          </cell>
          <cell r="BC10538" t="str">
            <v>Yes</v>
          </cell>
          <cell r="BD10538" t="str">
            <v>DICI_KIID</v>
          </cell>
          <cell r="BE10538" t="str">
            <v/>
          </cell>
          <cell r="BF10538" t="str">
            <v/>
          </cell>
          <cell r="BG10538" t="str">
            <v/>
          </cell>
          <cell r="BH10538" t="str">
            <v/>
          </cell>
          <cell r="BI10538" t="str">
            <v>Y</v>
          </cell>
          <cell r="BJ10538" t="str">
            <v>0.001</v>
          </cell>
          <cell r="BK10538" t="str">
            <v>Y</v>
          </cell>
          <cell r="BL10538" t="str">
            <v>0.01</v>
          </cell>
          <cell r="BM10538">
            <v>71</v>
          </cell>
          <cell r="BN1053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38" t="str">
            <v>RISK_NARRATIVE</v>
          </cell>
          <cell r="BP10538">
            <v>4</v>
          </cell>
          <cell r="BQ10538" t="str">
            <v>Y</v>
          </cell>
          <cell r="BS10538" t="str">
            <v/>
          </cell>
          <cell r="BT10538" t="str">
            <v/>
          </cell>
          <cell r="BU10538" t="str">
            <v>Y</v>
          </cell>
          <cell r="BV10538" t="str">
            <v/>
          </cell>
          <cell r="BW10538" t="str">
            <v/>
          </cell>
          <cell r="BX10538" t="str">
            <v>BNP IP-LU</v>
          </cell>
          <cell r="BY10538" t="str">
            <v>BNP IP-LU</v>
          </cell>
          <cell r="BZ10538" t="str">
            <v>LIBRARY_FUNDSQUARE</v>
          </cell>
          <cell r="CA10538">
            <v>5.8</v>
          </cell>
          <cell r="CB10538">
            <v>3</v>
          </cell>
          <cell r="CC10538">
            <v>20230920</v>
          </cell>
          <cell r="CD10538">
            <v>7.84</v>
          </cell>
          <cell r="CE10538">
            <v>3</v>
          </cell>
          <cell r="CF10538">
            <v>1</v>
          </cell>
          <cell r="CH10538" t="str">
            <v>N</v>
          </cell>
          <cell r="CI10538" t="str">
            <v/>
          </cell>
          <cell r="CJ10538" t="str">
            <v/>
          </cell>
          <cell r="CK10538" t="str">
            <v/>
          </cell>
          <cell r="CL10538" t="str">
            <v/>
          </cell>
          <cell r="CM10538" t="str">
            <v>ICE BofA US Large Cap Corporate and Government (USD) RI</v>
          </cell>
          <cell r="CN10538" t="str">
            <v/>
          </cell>
          <cell r="CO10538" t="str">
            <v/>
          </cell>
          <cell r="CQ10538" t="str">
            <v/>
          </cell>
          <cell r="CR10538" t="str">
            <v/>
          </cell>
          <cell r="CS10538" t="str">
            <v/>
          </cell>
          <cell r="CT10538">
            <v>1</v>
          </cell>
          <cell r="CU10538" t="str">
            <v>CAT 2</v>
          </cell>
          <cell r="CV10538" t="str">
            <v>PRIIPS_CATEGORY</v>
          </cell>
          <cell r="CW10538">
            <v>7.84</v>
          </cell>
          <cell r="CZ10538" t="str">
            <v/>
          </cell>
          <cell r="DA10538">
            <v>264397</v>
          </cell>
          <cell r="DB10538" t="str">
            <v>BM ESG AMSelect Fidelity US Bond Aggregate [44604]</v>
          </cell>
          <cell r="DC10538" t="str">
            <v>USD</v>
          </cell>
          <cell r="DD10538" t="str">
            <v>ICE BofA US Large Cap Corporate and Government (USD) RI</v>
          </cell>
          <cell r="DE10538">
            <v>264398</v>
          </cell>
          <cell r="DF10538" t="str">
            <v>BM PRIIPS AMSelect Fidelity US Bond Aggregate [44604]</v>
          </cell>
          <cell r="DG10538" t="str">
            <v>USD</v>
          </cell>
          <cell r="DH10538" t="str">
            <v>AMSelect Fidelity US Bond Aggregate [Classic, C]</v>
          </cell>
          <cell r="DI10538" t="str">
            <v>N</v>
          </cell>
          <cell r="DL10538" t="str">
            <v/>
          </cell>
          <cell r="DM10538" t="str">
            <v/>
          </cell>
          <cell r="DN10538" t="str">
            <v/>
          </cell>
          <cell r="DP10538" t="str">
            <v/>
          </cell>
          <cell r="DQ10538" t="str">
            <v/>
          </cell>
          <cell r="DR10538" t="str">
            <v/>
          </cell>
          <cell r="DS10538" t="str">
            <v/>
          </cell>
          <cell r="DT10538" t="str">
            <v/>
          </cell>
        </row>
        <row r="10539">
          <cell r="I10539" t="str">
            <v>LU2702314894</v>
          </cell>
          <cell r="J10539" t="str">
            <v>AMSelect Fidelity US Bond Aggregate [Classic EUR, D]</v>
          </cell>
          <cell r="K10539">
            <v>631</v>
          </cell>
          <cell r="L10539" t="str">
            <v>All</v>
          </cell>
          <cell r="M10539" t="str">
            <v>INVEST_LEGAL_TYPE</v>
          </cell>
          <cell r="N10539" t="str">
            <v/>
          </cell>
          <cell r="O10539">
            <v>5</v>
          </cell>
          <cell r="P10539" t="str">
            <v>Registered or dematerialized</v>
          </cell>
          <cell r="Q10539" t="str">
            <v>SHARE_FORM</v>
          </cell>
          <cell r="R10539" t="str">
            <v>EUR</v>
          </cell>
          <cell r="S10539" t="str">
            <v/>
          </cell>
          <cell r="T10539">
            <v>1</v>
          </cell>
          <cell r="U10539" t="str">
            <v>Launched</v>
          </cell>
          <cell r="V10539" t="str">
            <v>PRODUCT_STATUS</v>
          </cell>
          <cell r="W10539" t="str">
            <v/>
          </cell>
          <cell r="X10539" t="str">
            <v/>
          </cell>
          <cell r="Y10539" t="str">
            <v/>
          </cell>
          <cell r="Z10539">
            <v>621448</v>
          </cell>
          <cell r="AA10539">
            <v>265235</v>
          </cell>
          <cell r="AB10539" t="str">
            <v>BM AMSelect Fidelity US Bond Aggregate [44604]</v>
          </cell>
          <cell r="AC10539" t="str">
            <v>USD</v>
          </cell>
          <cell r="AE10539" t="str">
            <v/>
          </cell>
          <cell r="AF10539" t="str">
            <v/>
          </cell>
          <cell r="AH10539" t="str">
            <v/>
          </cell>
          <cell r="AI10539" t="str">
            <v/>
          </cell>
          <cell r="AJ10539" t="str">
            <v>CLRO</v>
          </cell>
          <cell r="AK10539" t="str">
            <v>Classic EUR</v>
          </cell>
          <cell r="AL10539" t="str">
            <v>SHARE_CATEGORY</v>
          </cell>
          <cell r="AM10539" t="str">
            <v>D</v>
          </cell>
          <cell r="AN10539" t="str">
            <v>Distribution</v>
          </cell>
          <cell r="AO10539" t="str">
            <v>SHARE_TYPE</v>
          </cell>
          <cell r="AP10539" t="str">
            <v/>
          </cell>
          <cell r="AQ10539" t="str">
            <v>Y</v>
          </cell>
          <cell r="AR10539" t="str">
            <v>Annually</v>
          </cell>
          <cell r="AS10539" t="str">
            <v>DIVIDEND_FREQUENCY</v>
          </cell>
          <cell r="AT10539" t="str">
            <v>N</v>
          </cell>
          <cell r="AV10539">
            <v>20230929</v>
          </cell>
          <cell r="AW10539">
            <v>20241015</v>
          </cell>
          <cell r="BB10539" t="str">
            <v>Y</v>
          </cell>
          <cell r="BC10539" t="str">
            <v>Yes</v>
          </cell>
          <cell r="BD10539" t="str">
            <v>DICI_KIID</v>
          </cell>
          <cell r="BE10539" t="str">
            <v/>
          </cell>
          <cell r="BF10539" t="str">
            <v/>
          </cell>
          <cell r="BG10539" t="str">
            <v/>
          </cell>
          <cell r="BH10539" t="str">
            <v/>
          </cell>
          <cell r="BI10539" t="str">
            <v>Y</v>
          </cell>
          <cell r="BJ10539" t="str">
            <v>0.001</v>
          </cell>
          <cell r="BK10539" t="str">
            <v>Y</v>
          </cell>
          <cell r="BL10539" t="str">
            <v>0.01</v>
          </cell>
          <cell r="BM10539">
            <v>71</v>
          </cell>
          <cell r="BN1053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39" t="str">
            <v>RISK_NARRATIVE</v>
          </cell>
          <cell r="BP10539">
            <v>4</v>
          </cell>
          <cell r="BQ10539" t="str">
            <v>Y</v>
          </cell>
          <cell r="BS10539" t="str">
            <v/>
          </cell>
          <cell r="BT10539" t="str">
            <v/>
          </cell>
          <cell r="BU10539" t="str">
            <v>Y</v>
          </cell>
          <cell r="BV10539" t="str">
            <v/>
          </cell>
          <cell r="BW10539" t="str">
            <v/>
          </cell>
          <cell r="BX10539" t="str">
            <v>BNP IP-LU</v>
          </cell>
          <cell r="BY10539" t="str">
            <v>BNP IP-LU</v>
          </cell>
          <cell r="BZ10539" t="str">
            <v>LIBRARY_FUNDSQUARE</v>
          </cell>
          <cell r="CA10539">
            <v>5.8</v>
          </cell>
          <cell r="CB10539">
            <v>3</v>
          </cell>
          <cell r="CC10539">
            <v>20230920</v>
          </cell>
          <cell r="CD10539">
            <v>7.84</v>
          </cell>
          <cell r="CE10539">
            <v>3</v>
          </cell>
          <cell r="CF10539">
            <v>1</v>
          </cell>
          <cell r="CH10539" t="str">
            <v>N</v>
          </cell>
          <cell r="CI10539" t="str">
            <v/>
          </cell>
          <cell r="CJ10539" t="str">
            <v/>
          </cell>
          <cell r="CK10539" t="str">
            <v/>
          </cell>
          <cell r="CL10539" t="str">
            <v/>
          </cell>
          <cell r="CM10539" t="str">
            <v>ICE BofA US Large Cap Corporate and Government (USD) RI</v>
          </cell>
          <cell r="CN10539" t="str">
            <v/>
          </cell>
          <cell r="CO10539" t="str">
            <v/>
          </cell>
          <cell r="CQ10539" t="str">
            <v/>
          </cell>
          <cell r="CR10539" t="str">
            <v/>
          </cell>
          <cell r="CS10539" t="str">
            <v/>
          </cell>
          <cell r="CT10539">
            <v>1</v>
          </cell>
          <cell r="CU10539" t="str">
            <v>CAT 2</v>
          </cell>
          <cell r="CV10539" t="str">
            <v>PRIIPS_CATEGORY</v>
          </cell>
          <cell r="CW10539">
            <v>7.84</v>
          </cell>
          <cell r="CZ10539" t="str">
            <v/>
          </cell>
          <cell r="DA10539">
            <v>264397</v>
          </cell>
          <cell r="DB10539" t="str">
            <v>BM ESG AMSelect Fidelity US Bond Aggregate [44604]</v>
          </cell>
          <cell r="DC10539" t="str">
            <v>USD</v>
          </cell>
          <cell r="DD10539" t="str">
            <v>ICE BofA US Large Cap Corporate and Government (USD) RI</v>
          </cell>
          <cell r="DE10539">
            <v>264398</v>
          </cell>
          <cell r="DF10539" t="str">
            <v>BM PRIIPS AMSelect Fidelity US Bond Aggregate [44604]</v>
          </cell>
          <cell r="DG10539" t="str">
            <v>USD</v>
          </cell>
          <cell r="DH10539" t="str">
            <v>AMSelect Fidelity US Bond Aggregate [Classic, C]</v>
          </cell>
          <cell r="DI10539" t="str">
            <v>N</v>
          </cell>
          <cell r="DL10539" t="str">
            <v/>
          </cell>
          <cell r="DM10539" t="str">
            <v/>
          </cell>
          <cell r="DN10539" t="str">
            <v/>
          </cell>
          <cell r="DP10539" t="str">
            <v/>
          </cell>
          <cell r="DQ10539" t="str">
            <v/>
          </cell>
          <cell r="DR10539" t="str">
            <v/>
          </cell>
          <cell r="DS10539" t="str">
            <v/>
          </cell>
          <cell r="DT10539" t="str">
            <v/>
          </cell>
        </row>
        <row r="10540">
          <cell r="I10540" t="str">
            <v>LU2702312179</v>
          </cell>
          <cell r="J10540" t="str">
            <v>AMSelect Fidelity US Bond Aggregate [Classic HKD, C]</v>
          </cell>
          <cell r="K10540">
            <v>631</v>
          </cell>
          <cell r="L10540" t="str">
            <v>All</v>
          </cell>
          <cell r="M10540" t="str">
            <v>INVEST_LEGAL_TYPE</v>
          </cell>
          <cell r="N10540" t="str">
            <v/>
          </cell>
          <cell r="O10540">
            <v>5</v>
          </cell>
          <cell r="P10540" t="str">
            <v>Registered or dematerialized</v>
          </cell>
          <cell r="Q10540" t="str">
            <v>SHARE_FORM</v>
          </cell>
          <cell r="R10540" t="str">
            <v>HKD</v>
          </cell>
          <cell r="S10540" t="str">
            <v/>
          </cell>
          <cell r="T10540">
            <v>11</v>
          </cell>
          <cell r="U10540" t="str">
            <v>Not yet launched</v>
          </cell>
          <cell r="V10540" t="str">
            <v>PRODUCT_STATUS</v>
          </cell>
          <cell r="W10540" t="str">
            <v/>
          </cell>
          <cell r="X10540" t="str">
            <v/>
          </cell>
          <cell r="Y10540" t="str">
            <v/>
          </cell>
          <cell r="Z10540">
            <v>621448</v>
          </cell>
          <cell r="AA10540">
            <v>265235</v>
          </cell>
          <cell r="AB10540" t="str">
            <v>BM AMSelect Fidelity US Bond Aggregate [44604]</v>
          </cell>
          <cell r="AC10540" t="str">
            <v>USD</v>
          </cell>
          <cell r="AE10540" t="str">
            <v/>
          </cell>
          <cell r="AF10540" t="str">
            <v/>
          </cell>
          <cell r="AH10540" t="str">
            <v/>
          </cell>
          <cell r="AI10540" t="str">
            <v/>
          </cell>
          <cell r="AJ10540" t="str">
            <v>CHKD</v>
          </cell>
          <cell r="AK10540" t="str">
            <v>Classic HKD</v>
          </cell>
          <cell r="AL10540" t="str">
            <v>SHARE_CATEGORY</v>
          </cell>
          <cell r="AM10540" t="str">
            <v>C</v>
          </cell>
          <cell r="AN10540" t="str">
            <v>Capitalisation</v>
          </cell>
          <cell r="AO10540" t="str">
            <v>SHARE_TYPE</v>
          </cell>
          <cell r="AP10540" t="str">
            <v/>
          </cell>
          <cell r="AQ10540" t="str">
            <v/>
          </cell>
          <cell r="AR10540" t="str">
            <v/>
          </cell>
          <cell r="AS10540" t="str">
            <v/>
          </cell>
          <cell r="AT10540" t="str">
            <v>N</v>
          </cell>
          <cell r="AV10540">
            <v>20230929</v>
          </cell>
          <cell r="BB10540" t="str">
            <v>Y</v>
          </cell>
          <cell r="BC10540" t="str">
            <v>Yes</v>
          </cell>
          <cell r="BD10540" t="str">
            <v>DICI_KIID</v>
          </cell>
          <cell r="BE10540" t="str">
            <v/>
          </cell>
          <cell r="BF10540" t="str">
            <v/>
          </cell>
          <cell r="BG10540" t="str">
            <v/>
          </cell>
          <cell r="BH10540" t="str">
            <v/>
          </cell>
          <cell r="BI10540" t="str">
            <v>Y</v>
          </cell>
          <cell r="BJ10540" t="str">
            <v>0.001</v>
          </cell>
          <cell r="BK10540" t="str">
            <v>Y</v>
          </cell>
          <cell r="BL10540" t="str">
            <v>0.01</v>
          </cell>
          <cell r="BM10540">
            <v>71</v>
          </cell>
          <cell r="BN1054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40" t="str">
            <v>RISK_NARRATIVE</v>
          </cell>
          <cell r="BP10540">
            <v>4</v>
          </cell>
          <cell r="BQ10540" t="str">
            <v>Y</v>
          </cell>
          <cell r="BS10540" t="str">
            <v/>
          </cell>
          <cell r="BT10540" t="str">
            <v/>
          </cell>
          <cell r="BU10540" t="str">
            <v>N</v>
          </cell>
          <cell r="BV10540" t="str">
            <v/>
          </cell>
          <cell r="BW10540" t="str">
            <v/>
          </cell>
          <cell r="BX10540" t="str">
            <v>BNP IP-LU</v>
          </cell>
          <cell r="BY10540" t="str">
            <v>BNP IP-LU</v>
          </cell>
          <cell r="BZ10540" t="str">
            <v>LIBRARY_FUNDSQUARE</v>
          </cell>
          <cell r="CA10540">
            <v>5.8</v>
          </cell>
          <cell r="CB10540">
            <v>3</v>
          </cell>
          <cell r="CC10540">
            <v>20230920</v>
          </cell>
          <cell r="CD10540">
            <v>5.39</v>
          </cell>
          <cell r="CE10540">
            <v>3</v>
          </cell>
          <cell r="CF10540">
            <v>1</v>
          </cell>
          <cell r="CH10540" t="str">
            <v>N</v>
          </cell>
          <cell r="CI10540" t="str">
            <v/>
          </cell>
          <cell r="CJ10540" t="str">
            <v/>
          </cell>
          <cell r="CK10540" t="str">
            <v/>
          </cell>
          <cell r="CL10540" t="str">
            <v/>
          </cell>
          <cell r="CM10540" t="str">
            <v>ICE BofA US Large Cap Corporate and Government (USD) RI</v>
          </cell>
          <cell r="CN10540" t="str">
            <v/>
          </cell>
          <cell r="CO10540" t="str">
            <v/>
          </cell>
          <cell r="CQ10540" t="str">
            <v/>
          </cell>
          <cell r="CR10540" t="str">
            <v/>
          </cell>
          <cell r="CS10540" t="str">
            <v/>
          </cell>
          <cell r="CT10540">
            <v>1</v>
          </cell>
          <cell r="CU10540" t="str">
            <v>CAT 2</v>
          </cell>
          <cell r="CV10540" t="str">
            <v>PRIIPS_CATEGORY</v>
          </cell>
          <cell r="CW10540">
            <v>5.39</v>
          </cell>
          <cell r="CZ10540" t="str">
            <v/>
          </cell>
          <cell r="DA10540">
            <v>264397</v>
          </cell>
          <cell r="DB10540" t="str">
            <v>BM ESG AMSelect Fidelity US Bond Aggregate [44604]</v>
          </cell>
          <cell r="DC10540" t="str">
            <v>USD</v>
          </cell>
          <cell r="DD10540" t="str">
            <v>ICE BofA US Large Cap Corporate and Government (USD) RI</v>
          </cell>
          <cell r="DE10540">
            <v>264398</v>
          </cell>
          <cell r="DF10540" t="str">
            <v>BM PRIIPS AMSelect Fidelity US Bond Aggregate [44604]</v>
          </cell>
          <cell r="DG10540" t="str">
            <v>USD</v>
          </cell>
          <cell r="DH10540" t="str">
            <v>AMSelect Fidelity US Bond Aggregate [Classic, C]</v>
          </cell>
          <cell r="DI10540" t="str">
            <v>N</v>
          </cell>
          <cell r="DL10540" t="str">
            <v/>
          </cell>
          <cell r="DM10540" t="str">
            <v/>
          </cell>
          <cell r="DN10540" t="str">
            <v/>
          </cell>
          <cell r="DP10540" t="str">
            <v/>
          </cell>
          <cell r="DQ10540" t="str">
            <v/>
          </cell>
          <cell r="DR10540" t="str">
            <v/>
          </cell>
          <cell r="DS10540" t="str">
            <v/>
          </cell>
          <cell r="DT10540" t="str">
            <v/>
          </cell>
        </row>
        <row r="10541">
          <cell r="I10541" t="str">
            <v>LU2719100880</v>
          </cell>
          <cell r="J10541" t="str">
            <v>AMSelect Fidelity US Bond Aggregate [Classic RH SGD MD, D]</v>
          </cell>
          <cell r="K10541">
            <v>631</v>
          </cell>
          <cell r="L10541" t="str">
            <v>All</v>
          </cell>
          <cell r="M10541" t="str">
            <v>INVEST_LEGAL_TYPE</v>
          </cell>
          <cell r="N10541" t="str">
            <v/>
          </cell>
          <cell r="O10541">
            <v>5</v>
          </cell>
          <cell r="P10541" t="str">
            <v>Registered or dematerialized</v>
          </cell>
          <cell r="Q10541" t="str">
            <v>SHARE_FORM</v>
          </cell>
          <cell r="R10541" t="str">
            <v>SGD</v>
          </cell>
          <cell r="S10541" t="str">
            <v/>
          </cell>
          <cell r="T10541">
            <v>11</v>
          </cell>
          <cell r="U10541" t="str">
            <v>Not yet launched</v>
          </cell>
          <cell r="V10541" t="str">
            <v>PRODUCT_STATUS</v>
          </cell>
          <cell r="W10541" t="str">
            <v/>
          </cell>
          <cell r="X10541" t="str">
            <v/>
          </cell>
          <cell r="Y10541" t="str">
            <v/>
          </cell>
          <cell r="Z10541">
            <v>621448</v>
          </cell>
          <cell r="AA10541">
            <v>265235</v>
          </cell>
          <cell r="AB10541" t="str">
            <v>BM AMSelect Fidelity US Bond Aggregate [44604]</v>
          </cell>
          <cell r="AC10541" t="str">
            <v>USD</v>
          </cell>
          <cell r="AE10541" t="str">
            <v/>
          </cell>
          <cell r="AF10541" t="str">
            <v/>
          </cell>
          <cell r="AH10541" t="str">
            <v/>
          </cell>
          <cell r="AI10541" t="str">
            <v/>
          </cell>
          <cell r="AJ10541" t="str">
            <v>CRSM</v>
          </cell>
          <cell r="AK10541" t="str">
            <v>Classic RH SGD MD</v>
          </cell>
          <cell r="AL10541" t="str">
            <v>SHARE_CATEGORY</v>
          </cell>
          <cell r="AM10541" t="str">
            <v>D</v>
          </cell>
          <cell r="AN10541" t="str">
            <v>Distribution</v>
          </cell>
          <cell r="AO10541" t="str">
            <v>SHARE_TYPE</v>
          </cell>
          <cell r="AP10541" t="str">
            <v/>
          </cell>
          <cell r="AQ10541" t="str">
            <v>M</v>
          </cell>
          <cell r="AR10541" t="str">
            <v>Monthly</v>
          </cell>
          <cell r="AS10541" t="str">
            <v>DIVIDEND_FREQUENCY</v>
          </cell>
          <cell r="AT10541" t="str">
            <v>Y</v>
          </cell>
          <cell r="AV10541">
            <v>20231103</v>
          </cell>
          <cell r="BB10541" t="str">
            <v>Y</v>
          </cell>
          <cell r="BC10541" t="str">
            <v>Yes</v>
          </cell>
          <cell r="BD10541" t="str">
            <v>DICI_KIID</v>
          </cell>
          <cell r="BE10541" t="str">
            <v/>
          </cell>
          <cell r="BF10541" t="str">
            <v/>
          </cell>
          <cell r="BG10541" t="str">
            <v/>
          </cell>
          <cell r="BH10541" t="str">
            <v/>
          </cell>
          <cell r="BI10541" t="str">
            <v>Y</v>
          </cell>
          <cell r="BJ10541" t="str">
            <v>0.001</v>
          </cell>
          <cell r="BK10541" t="str">
            <v>Y</v>
          </cell>
          <cell r="BL10541" t="str">
            <v>0.01</v>
          </cell>
          <cell r="BM10541">
            <v>71</v>
          </cell>
          <cell r="BN1054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41" t="str">
            <v>RISK_NARRATIVE</v>
          </cell>
          <cell r="BP10541">
            <v>4</v>
          </cell>
          <cell r="BQ10541" t="str">
            <v>Y</v>
          </cell>
          <cell r="BS10541" t="str">
            <v/>
          </cell>
          <cell r="BT10541" t="str">
            <v/>
          </cell>
          <cell r="BU10541" t="str">
            <v>N</v>
          </cell>
          <cell r="BV10541" t="str">
            <v/>
          </cell>
          <cell r="BW10541" t="str">
            <v/>
          </cell>
          <cell r="BX10541" t="str">
            <v>BNP IP-LU</v>
          </cell>
          <cell r="BY10541" t="str">
            <v>BNP IP-LU</v>
          </cell>
          <cell r="BZ10541" t="str">
            <v>LIBRARY_FUNDSQUARE</v>
          </cell>
          <cell r="CA10541">
            <v>5.8</v>
          </cell>
          <cell r="CB10541">
            <v>3</v>
          </cell>
          <cell r="CC10541">
            <v>20230920</v>
          </cell>
          <cell r="CD10541">
            <v>5.36</v>
          </cell>
          <cell r="CE10541">
            <v>3</v>
          </cell>
          <cell r="CF10541">
            <v>1</v>
          </cell>
          <cell r="CH10541" t="str">
            <v>N</v>
          </cell>
          <cell r="CI10541" t="str">
            <v/>
          </cell>
          <cell r="CJ10541" t="str">
            <v/>
          </cell>
          <cell r="CK10541" t="str">
            <v/>
          </cell>
          <cell r="CL10541" t="str">
            <v/>
          </cell>
          <cell r="CM10541" t="str">
            <v>ICE BofA US Large Cap Corporate and Government (Hedged in SGD) RI</v>
          </cell>
          <cell r="CN10541" t="str">
            <v/>
          </cell>
          <cell r="CO10541" t="str">
            <v/>
          </cell>
          <cell r="CQ10541" t="str">
            <v/>
          </cell>
          <cell r="CR10541" t="str">
            <v/>
          </cell>
          <cell r="CS10541" t="str">
            <v/>
          </cell>
          <cell r="CT10541">
            <v>1</v>
          </cell>
          <cell r="CU10541" t="str">
            <v>CAT 2</v>
          </cell>
          <cell r="CV10541" t="str">
            <v>PRIIPS_CATEGORY</v>
          </cell>
          <cell r="CW10541">
            <v>5.36</v>
          </cell>
          <cell r="CZ10541" t="str">
            <v/>
          </cell>
          <cell r="DA10541">
            <v>264397</v>
          </cell>
          <cell r="DB10541" t="str">
            <v>BM ESG AMSelect Fidelity US Bond Aggregate [44604]</v>
          </cell>
          <cell r="DC10541" t="str">
            <v>USD</v>
          </cell>
          <cell r="DD10541" t="str">
            <v/>
          </cell>
          <cell r="DE10541">
            <v>264398</v>
          </cell>
          <cell r="DF10541" t="str">
            <v>BM PRIIPS AMSelect Fidelity US Bond Aggregate [44604]</v>
          </cell>
          <cell r="DG10541" t="str">
            <v>USD</v>
          </cell>
          <cell r="DH10541" t="str">
            <v>AMSelect Fidelity US Bond Aggregate [Classic, C]</v>
          </cell>
          <cell r="DI10541" t="str">
            <v>N</v>
          </cell>
          <cell r="DL10541" t="str">
            <v/>
          </cell>
          <cell r="DM10541" t="str">
            <v/>
          </cell>
          <cell r="DN10541" t="str">
            <v/>
          </cell>
          <cell r="DP10541" t="str">
            <v/>
          </cell>
          <cell r="DQ10541" t="str">
            <v/>
          </cell>
          <cell r="DR10541" t="str">
            <v/>
          </cell>
          <cell r="DS10541" t="str">
            <v/>
          </cell>
          <cell r="DT10541" t="str">
            <v/>
          </cell>
        </row>
        <row r="10542">
          <cell r="I10542" t="str">
            <v>LU2702316329</v>
          </cell>
          <cell r="J10542" t="str">
            <v>AMSelect Fidelity US Bond Aggregate [Classic RH EUR, C]</v>
          </cell>
          <cell r="K10542">
            <v>631</v>
          </cell>
          <cell r="L10542" t="str">
            <v>All</v>
          </cell>
          <cell r="M10542" t="str">
            <v>INVEST_LEGAL_TYPE</v>
          </cell>
          <cell r="N10542" t="str">
            <v/>
          </cell>
          <cell r="O10542">
            <v>5</v>
          </cell>
          <cell r="P10542" t="str">
            <v>Registered or dematerialized</v>
          </cell>
          <cell r="Q10542" t="str">
            <v>SHARE_FORM</v>
          </cell>
          <cell r="R10542" t="str">
            <v>EUR</v>
          </cell>
          <cell r="S10542" t="str">
            <v/>
          </cell>
          <cell r="T10542">
            <v>1</v>
          </cell>
          <cell r="U10542" t="str">
            <v>Launched</v>
          </cell>
          <cell r="V10542" t="str">
            <v>PRODUCT_STATUS</v>
          </cell>
          <cell r="W10542" t="str">
            <v/>
          </cell>
          <cell r="X10542" t="str">
            <v/>
          </cell>
          <cell r="Y10542" t="str">
            <v/>
          </cell>
          <cell r="Z10542">
            <v>621448</v>
          </cell>
          <cell r="AA10542">
            <v>265235</v>
          </cell>
          <cell r="AB10542" t="str">
            <v>BM AMSelect Fidelity US Bond Aggregate [44604]</v>
          </cell>
          <cell r="AC10542" t="str">
            <v>USD</v>
          </cell>
          <cell r="AE10542" t="str">
            <v/>
          </cell>
          <cell r="AF10542" t="str">
            <v/>
          </cell>
          <cell r="AH10542" t="str">
            <v/>
          </cell>
          <cell r="AI10542" t="str">
            <v/>
          </cell>
          <cell r="AJ10542" t="str">
            <v>CRHE</v>
          </cell>
          <cell r="AK10542" t="str">
            <v>Classic RH EUR</v>
          </cell>
          <cell r="AL10542" t="str">
            <v>SHARE_CATEGORY</v>
          </cell>
          <cell r="AM10542" t="str">
            <v>C</v>
          </cell>
          <cell r="AN10542" t="str">
            <v>Capitalisation</v>
          </cell>
          <cell r="AO10542" t="str">
            <v>SHARE_TYPE</v>
          </cell>
          <cell r="AP10542" t="str">
            <v/>
          </cell>
          <cell r="AQ10542" t="str">
            <v/>
          </cell>
          <cell r="AR10542" t="str">
            <v/>
          </cell>
          <cell r="AS10542" t="str">
            <v/>
          </cell>
          <cell r="AT10542" t="str">
            <v>Y</v>
          </cell>
          <cell r="AV10542">
            <v>20230929</v>
          </cell>
          <cell r="AW10542">
            <v>20241015</v>
          </cell>
          <cell r="BB10542" t="str">
            <v>Y</v>
          </cell>
          <cell r="BC10542" t="str">
            <v>Yes</v>
          </cell>
          <cell r="BD10542" t="str">
            <v>DICI_KIID</v>
          </cell>
          <cell r="BE10542" t="str">
            <v/>
          </cell>
          <cell r="BF10542" t="str">
            <v/>
          </cell>
          <cell r="BG10542" t="str">
            <v/>
          </cell>
          <cell r="BH10542" t="str">
            <v/>
          </cell>
          <cell r="BI10542" t="str">
            <v>Y</v>
          </cell>
          <cell r="BJ10542" t="str">
            <v>0.001</v>
          </cell>
          <cell r="BK10542" t="str">
            <v>Y</v>
          </cell>
          <cell r="BL10542" t="str">
            <v>0.01</v>
          </cell>
          <cell r="BM10542">
            <v>71</v>
          </cell>
          <cell r="BN1054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42" t="str">
            <v>RISK_NARRATIVE</v>
          </cell>
          <cell r="BP10542">
            <v>4</v>
          </cell>
          <cell r="BQ10542" t="str">
            <v>Y</v>
          </cell>
          <cell r="BS10542" t="str">
            <v/>
          </cell>
          <cell r="BT10542" t="str">
            <v/>
          </cell>
          <cell r="BU10542" t="str">
            <v>Y</v>
          </cell>
          <cell r="BV10542" t="str">
            <v/>
          </cell>
          <cell r="BW10542" t="str">
            <v/>
          </cell>
          <cell r="BX10542" t="str">
            <v>BNP IP-LU</v>
          </cell>
          <cell r="BY10542" t="str">
            <v>BNP IP-LU</v>
          </cell>
          <cell r="BZ10542" t="str">
            <v>LIBRARY_FUNDSQUARE</v>
          </cell>
          <cell r="CA10542">
            <v>5.8</v>
          </cell>
          <cell r="CB10542">
            <v>3</v>
          </cell>
          <cell r="CC10542">
            <v>20230920</v>
          </cell>
          <cell r="CD10542">
            <v>5.36</v>
          </cell>
          <cell r="CE10542">
            <v>3</v>
          </cell>
          <cell r="CF10542">
            <v>1</v>
          </cell>
          <cell r="CH10542" t="str">
            <v>N</v>
          </cell>
          <cell r="CI10542" t="str">
            <v/>
          </cell>
          <cell r="CJ10542" t="str">
            <v/>
          </cell>
          <cell r="CK10542" t="str">
            <v/>
          </cell>
          <cell r="CL10542" t="str">
            <v/>
          </cell>
          <cell r="CM10542" t="str">
            <v>ICE BofA US Large Cap Corporate and Government (Hedged in EUR) RI</v>
          </cell>
          <cell r="CN10542" t="str">
            <v/>
          </cell>
          <cell r="CO10542" t="str">
            <v/>
          </cell>
          <cell r="CQ10542" t="str">
            <v/>
          </cell>
          <cell r="CR10542" t="str">
            <v/>
          </cell>
          <cell r="CS10542" t="str">
            <v/>
          </cell>
          <cell r="CT10542">
            <v>1</v>
          </cell>
          <cell r="CU10542" t="str">
            <v>CAT 2</v>
          </cell>
          <cell r="CV10542" t="str">
            <v>PRIIPS_CATEGORY</v>
          </cell>
          <cell r="CW10542">
            <v>5.36</v>
          </cell>
          <cell r="CZ10542" t="str">
            <v/>
          </cell>
          <cell r="DA10542">
            <v>264397</v>
          </cell>
          <cell r="DB10542" t="str">
            <v>BM ESG AMSelect Fidelity US Bond Aggregate [44604]</v>
          </cell>
          <cell r="DC10542" t="str">
            <v>USD</v>
          </cell>
          <cell r="DD10542" t="str">
            <v/>
          </cell>
          <cell r="DE10542">
            <v>264398</v>
          </cell>
          <cell r="DF10542" t="str">
            <v>BM PRIIPS AMSelect Fidelity US Bond Aggregate [44604]</v>
          </cell>
          <cell r="DG10542" t="str">
            <v>USD</v>
          </cell>
          <cell r="DH10542" t="str">
            <v>AMSelect Fidelity US Bond Aggregate [Classic, C]</v>
          </cell>
          <cell r="DI10542" t="str">
            <v>N</v>
          </cell>
          <cell r="DL10542" t="str">
            <v/>
          </cell>
          <cell r="DM10542" t="str">
            <v/>
          </cell>
          <cell r="DN10542" t="str">
            <v/>
          </cell>
          <cell r="DP10542" t="str">
            <v/>
          </cell>
          <cell r="DQ10542" t="str">
            <v/>
          </cell>
          <cell r="DR10542" t="str">
            <v/>
          </cell>
          <cell r="DS10542" t="str">
            <v/>
          </cell>
          <cell r="DT10542" t="str">
            <v/>
          </cell>
        </row>
        <row r="10543">
          <cell r="I10543" t="str">
            <v>LU2702311791</v>
          </cell>
          <cell r="J10543" t="str">
            <v>AMSelect Fidelity US Bond Aggregate [Classic AUD MD, D]</v>
          </cell>
          <cell r="K10543">
            <v>631</v>
          </cell>
          <cell r="L10543" t="str">
            <v>All</v>
          </cell>
          <cell r="M10543" t="str">
            <v>INVEST_LEGAL_TYPE</v>
          </cell>
          <cell r="N10543" t="str">
            <v/>
          </cell>
          <cell r="O10543">
            <v>5</v>
          </cell>
          <cell r="P10543" t="str">
            <v>Registered or dematerialized</v>
          </cell>
          <cell r="Q10543" t="str">
            <v>SHARE_FORM</v>
          </cell>
          <cell r="R10543" t="str">
            <v>AUD</v>
          </cell>
          <cell r="S10543" t="str">
            <v/>
          </cell>
          <cell r="T10543">
            <v>11</v>
          </cell>
          <cell r="U10543" t="str">
            <v>Not yet launched</v>
          </cell>
          <cell r="V10543" t="str">
            <v>PRODUCT_STATUS</v>
          </cell>
          <cell r="W10543" t="str">
            <v/>
          </cell>
          <cell r="X10543" t="str">
            <v/>
          </cell>
          <cell r="Y10543" t="str">
            <v/>
          </cell>
          <cell r="Z10543">
            <v>621448</v>
          </cell>
          <cell r="AA10543">
            <v>265235</v>
          </cell>
          <cell r="AB10543" t="str">
            <v>BM AMSelect Fidelity US Bond Aggregate [44604]</v>
          </cell>
          <cell r="AC10543" t="str">
            <v>USD</v>
          </cell>
          <cell r="AE10543" t="str">
            <v/>
          </cell>
          <cell r="AF10543" t="str">
            <v/>
          </cell>
          <cell r="AH10543" t="str">
            <v/>
          </cell>
          <cell r="AI10543" t="str">
            <v/>
          </cell>
          <cell r="AJ10543" t="str">
            <v>ClassicAUDMD</v>
          </cell>
          <cell r="AK10543" t="str">
            <v>Classic AUD MD</v>
          </cell>
          <cell r="AL10543" t="str">
            <v>SHARE_CATEGORY</v>
          </cell>
          <cell r="AM10543" t="str">
            <v>D</v>
          </cell>
          <cell r="AN10543" t="str">
            <v>Distribution</v>
          </cell>
          <cell r="AO10543" t="str">
            <v>SHARE_TYPE</v>
          </cell>
          <cell r="AP10543" t="str">
            <v/>
          </cell>
          <cell r="AQ10543" t="str">
            <v>M</v>
          </cell>
          <cell r="AR10543" t="str">
            <v>Monthly</v>
          </cell>
          <cell r="AS10543" t="str">
            <v>DIVIDEND_FREQUENCY</v>
          </cell>
          <cell r="AT10543" t="str">
            <v>N</v>
          </cell>
          <cell r="AV10543">
            <v>20230929</v>
          </cell>
          <cell r="BB10543" t="str">
            <v>Y</v>
          </cell>
          <cell r="BC10543" t="str">
            <v>Yes</v>
          </cell>
          <cell r="BD10543" t="str">
            <v>DICI_KIID</v>
          </cell>
          <cell r="BE10543" t="str">
            <v/>
          </cell>
          <cell r="BF10543" t="str">
            <v/>
          </cell>
          <cell r="BG10543" t="str">
            <v/>
          </cell>
          <cell r="BH10543" t="str">
            <v/>
          </cell>
          <cell r="BI10543" t="str">
            <v>Y</v>
          </cell>
          <cell r="BJ10543" t="str">
            <v>0.001</v>
          </cell>
          <cell r="BK10543" t="str">
            <v>Y</v>
          </cell>
          <cell r="BL10543" t="str">
            <v>0.01</v>
          </cell>
          <cell r="BM10543">
            <v>71</v>
          </cell>
          <cell r="BN1054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43" t="str">
            <v>RISK_NARRATIVE</v>
          </cell>
          <cell r="BP10543">
            <v>4</v>
          </cell>
          <cell r="BQ10543" t="str">
            <v>Y</v>
          </cell>
          <cell r="BS10543" t="str">
            <v/>
          </cell>
          <cell r="BT10543" t="str">
            <v/>
          </cell>
          <cell r="BU10543" t="str">
            <v>N</v>
          </cell>
          <cell r="BV10543" t="str">
            <v/>
          </cell>
          <cell r="BW10543" t="str">
            <v/>
          </cell>
          <cell r="BX10543" t="str">
            <v>BNP IP-LU</v>
          </cell>
          <cell r="BY10543" t="str">
            <v>BNP IP-LU</v>
          </cell>
          <cell r="BZ10543" t="str">
            <v>LIBRARY_FUNDSQUARE</v>
          </cell>
          <cell r="CA10543">
            <v>5.8</v>
          </cell>
          <cell r="CB10543">
            <v>3</v>
          </cell>
          <cell r="CC10543">
            <v>20230920</v>
          </cell>
          <cell r="CD10543">
            <v>10.44</v>
          </cell>
          <cell r="CE10543">
            <v>3</v>
          </cell>
          <cell r="CF10543">
            <v>1</v>
          </cell>
          <cell r="CH10543" t="str">
            <v>N</v>
          </cell>
          <cell r="CI10543" t="str">
            <v/>
          </cell>
          <cell r="CJ10543" t="str">
            <v/>
          </cell>
          <cell r="CK10543" t="str">
            <v/>
          </cell>
          <cell r="CL10543" t="str">
            <v/>
          </cell>
          <cell r="CM10543" t="str">
            <v>ICE BofA US Large Cap Corporate and Government (USD) RI</v>
          </cell>
          <cell r="CN10543" t="str">
            <v/>
          </cell>
          <cell r="CO10543" t="str">
            <v/>
          </cell>
          <cell r="CQ10543" t="str">
            <v/>
          </cell>
          <cell r="CR10543" t="str">
            <v/>
          </cell>
          <cell r="CS10543" t="str">
            <v/>
          </cell>
          <cell r="CT10543">
            <v>1</v>
          </cell>
          <cell r="CU10543" t="str">
            <v>CAT 2</v>
          </cell>
          <cell r="CV10543" t="str">
            <v>PRIIPS_CATEGORY</v>
          </cell>
          <cell r="CW10543">
            <v>10.44</v>
          </cell>
          <cell r="CZ10543" t="str">
            <v/>
          </cell>
          <cell r="DA10543">
            <v>264397</v>
          </cell>
          <cell r="DB10543" t="str">
            <v>BM ESG AMSelect Fidelity US Bond Aggregate [44604]</v>
          </cell>
          <cell r="DC10543" t="str">
            <v>USD</v>
          </cell>
          <cell r="DD10543" t="str">
            <v>ICE BofA US Large Cap Corporate and Government (USD) RI</v>
          </cell>
          <cell r="DE10543">
            <v>264398</v>
          </cell>
          <cell r="DF10543" t="str">
            <v>BM PRIIPS AMSelect Fidelity US Bond Aggregate [44604]</v>
          </cell>
          <cell r="DG10543" t="str">
            <v>USD</v>
          </cell>
          <cell r="DH10543" t="str">
            <v>AMSelect Fidelity US Bond Aggregate [Classic, C]</v>
          </cell>
          <cell r="DI10543" t="str">
            <v>N</v>
          </cell>
          <cell r="DL10543" t="str">
            <v/>
          </cell>
          <cell r="DM10543" t="str">
            <v/>
          </cell>
          <cell r="DN10543" t="str">
            <v/>
          </cell>
          <cell r="DP10543" t="str">
            <v/>
          </cell>
          <cell r="DQ10543" t="str">
            <v/>
          </cell>
          <cell r="DR10543" t="str">
            <v/>
          </cell>
          <cell r="DS10543" t="str">
            <v/>
          </cell>
          <cell r="DT10543" t="str">
            <v/>
          </cell>
        </row>
        <row r="10544">
          <cell r="I10544" t="str">
            <v>LU2719100963</v>
          </cell>
          <cell r="J10544" t="str">
            <v>AMSelect Fidelity US Bond Aggregate [Classic RH HKD MD, D]</v>
          </cell>
          <cell r="K10544">
            <v>631</v>
          </cell>
          <cell r="L10544" t="str">
            <v>All</v>
          </cell>
          <cell r="M10544" t="str">
            <v>INVEST_LEGAL_TYPE</v>
          </cell>
          <cell r="N10544" t="str">
            <v/>
          </cell>
          <cell r="O10544">
            <v>5</v>
          </cell>
          <cell r="P10544" t="str">
            <v>Registered or dematerialized</v>
          </cell>
          <cell r="Q10544" t="str">
            <v>SHARE_FORM</v>
          </cell>
          <cell r="R10544" t="str">
            <v>HKD</v>
          </cell>
          <cell r="S10544" t="str">
            <v/>
          </cell>
          <cell r="T10544">
            <v>11</v>
          </cell>
          <cell r="U10544" t="str">
            <v>Not yet launched</v>
          </cell>
          <cell r="V10544" t="str">
            <v>PRODUCT_STATUS</v>
          </cell>
          <cell r="W10544" t="str">
            <v/>
          </cell>
          <cell r="X10544" t="str">
            <v/>
          </cell>
          <cell r="Y10544" t="str">
            <v/>
          </cell>
          <cell r="Z10544">
            <v>621448</v>
          </cell>
          <cell r="AA10544">
            <v>265235</v>
          </cell>
          <cell r="AB10544" t="str">
            <v>BM AMSelect Fidelity US Bond Aggregate [44604]</v>
          </cell>
          <cell r="AC10544" t="str">
            <v>USD</v>
          </cell>
          <cell r="AE10544" t="str">
            <v/>
          </cell>
          <cell r="AF10544" t="str">
            <v/>
          </cell>
          <cell r="AH10544" t="str">
            <v/>
          </cell>
          <cell r="AI10544" t="str">
            <v/>
          </cell>
          <cell r="AJ10544" t="str">
            <v>CRHM</v>
          </cell>
          <cell r="AK10544" t="str">
            <v>Classic RH HKD MD</v>
          </cell>
          <cell r="AL10544" t="str">
            <v>SHARE_CATEGORY</v>
          </cell>
          <cell r="AM10544" t="str">
            <v>D</v>
          </cell>
          <cell r="AN10544" t="str">
            <v>Distribution</v>
          </cell>
          <cell r="AO10544" t="str">
            <v>SHARE_TYPE</v>
          </cell>
          <cell r="AP10544" t="str">
            <v/>
          </cell>
          <cell r="AQ10544" t="str">
            <v>M</v>
          </cell>
          <cell r="AR10544" t="str">
            <v>Monthly</v>
          </cell>
          <cell r="AS10544" t="str">
            <v>DIVIDEND_FREQUENCY</v>
          </cell>
          <cell r="AT10544" t="str">
            <v>Y</v>
          </cell>
          <cell r="AV10544">
            <v>20231103</v>
          </cell>
          <cell r="BB10544" t="str">
            <v>Y</v>
          </cell>
          <cell r="BC10544" t="str">
            <v>Yes</v>
          </cell>
          <cell r="BD10544" t="str">
            <v>DICI_KIID</v>
          </cell>
          <cell r="BE10544" t="str">
            <v/>
          </cell>
          <cell r="BF10544" t="str">
            <v/>
          </cell>
          <cell r="BG10544" t="str">
            <v/>
          </cell>
          <cell r="BH10544" t="str">
            <v/>
          </cell>
          <cell r="BI10544" t="str">
            <v>Y</v>
          </cell>
          <cell r="BJ10544" t="str">
            <v>0.001</v>
          </cell>
          <cell r="BK10544" t="str">
            <v>Y</v>
          </cell>
          <cell r="BL10544" t="str">
            <v>0.01</v>
          </cell>
          <cell r="BM10544">
            <v>71</v>
          </cell>
          <cell r="BN1054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44" t="str">
            <v>RISK_NARRATIVE</v>
          </cell>
          <cell r="BP10544">
            <v>4</v>
          </cell>
          <cell r="BQ10544" t="str">
            <v>Y</v>
          </cell>
          <cell r="BS10544" t="str">
            <v/>
          </cell>
          <cell r="BT10544" t="str">
            <v/>
          </cell>
          <cell r="BU10544" t="str">
            <v>N</v>
          </cell>
          <cell r="BV10544" t="str">
            <v/>
          </cell>
          <cell r="BW10544" t="str">
            <v/>
          </cell>
          <cell r="BX10544" t="str">
            <v>BNP IP-LU</v>
          </cell>
          <cell r="BY10544" t="str">
            <v>BNP IP-LU</v>
          </cell>
          <cell r="BZ10544" t="str">
            <v>LIBRARY_FUNDSQUARE</v>
          </cell>
          <cell r="CA10544">
            <v>5.8</v>
          </cell>
          <cell r="CB10544">
            <v>3</v>
          </cell>
          <cell r="CC10544">
            <v>20230920</v>
          </cell>
          <cell r="CD10544">
            <v>5.36</v>
          </cell>
          <cell r="CE10544">
            <v>3</v>
          </cell>
          <cell r="CF10544">
            <v>1</v>
          </cell>
          <cell r="CH10544" t="str">
            <v>N</v>
          </cell>
          <cell r="CI10544" t="str">
            <v/>
          </cell>
          <cell r="CJ10544" t="str">
            <v/>
          </cell>
          <cell r="CK10544" t="str">
            <v/>
          </cell>
          <cell r="CL10544" t="str">
            <v/>
          </cell>
          <cell r="CM10544" t="str">
            <v>ICE BofA US Large Cap Corporate and Government (Hedged in HKD) RI</v>
          </cell>
          <cell r="CN10544" t="str">
            <v/>
          </cell>
          <cell r="CO10544" t="str">
            <v/>
          </cell>
          <cell r="CQ10544" t="str">
            <v/>
          </cell>
          <cell r="CR10544" t="str">
            <v/>
          </cell>
          <cell r="CS10544" t="str">
            <v/>
          </cell>
          <cell r="CT10544">
            <v>1</v>
          </cell>
          <cell r="CU10544" t="str">
            <v>CAT 2</v>
          </cell>
          <cell r="CV10544" t="str">
            <v>PRIIPS_CATEGORY</v>
          </cell>
          <cell r="CW10544">
            <v>5.36</v>
          </cell>
          <cell r="CZ10544" t="str">
            <v/>
          </cell>
          <cell r="DA10544">
            <v>264397</v>
          </cell>
          <cell r="DB10544" t="str">
            <v>BM ESG AMSelect Fidelity US Bond Aggregate [44604]</v>
          </cell>
          <cell r="DC10544" t="str">
            <v>USD</v>
          </cell>
          <cell r="DD10544" t="str">
            <v/>
          </cell>
          <cell r="DE10544">
            <v>264398</v>
          </cell>
          <cell r="DF10544" t="str">
            <v>BM PRIIPS AMSelect Fidelity US Bond Aggregate [44604]</v>
          </cell>
          <cell r="DG10544" t="str">
            <v>USD</v>
          </cell>
          <cell r="DH10544" t="str">
            <v>AMSelect Fidelity US Bond Aggregate [Classic, C]</v>
          </cell>
          <cell r="DI10544" t="str">
            <v>N</v>
          </cell>
          <cell r="DL10544" t="str">
            <v/>
          </cell>
          <cell r="DM10544" t="str">
            <v/>
          </cell>
          <cell r="DN10544" t="str">
            <v/>
          </cell>
          <cell r="DP10544" t="str">
            <v/>
          </cell>
          <cell r="DQ10544" t="str">
            <v/>
          </cell>
          <cell r="DR10544" t="str">
            <v/>
          </cell>
          <cell r="DS10544" t="str">
            <v/>
          </cell>
          <cell r="DT10544" t="str">
            <v/>
          </cell>
        </row>
        <row r="10545">
          <cell r="I10545" t="str">
            <v>LU2702311106</v>
          </cell>
          <cell r="J10545" t="str">
            <v>AMSelect PICTET Global Multi Asset [Classic HKD MD, D]</v>
          </cell>
          <cell r="K10545">
            <v>631</v>
          </cell>
          <cell r="L10545" t="str">
            <v>All</v>
          </cell>
          <cell r="M10545" t="str">
            <v>INVEST_LEGAL_TYPE</v>
          </cell>
          <cell r="N10545" t="str">
            <v/>
          </cell>
          <cell r="O10545">
            <v>5</v>
          </cell>
          <cell r="P10545" t="str">
            <v>Registered or dematerialized</v>
          </cell>
          <cell r="Q10545" t="str">
            <v>SHARE_FORM</v>
          </cell>
          <cell r="R10545" t="str">
            <v>HKD</v>
          </cell>
          <cell r="S10545" t="str">
            <v/>
          </cell>
          <cell r="T10545">
            <v>11</v>
          </cell>
          <cell r="U10545" t="str">
            <v>Not yet launched</v>
          </cell>
          <cell r="V10545" t="str">
            <v>PRODUCT_STATUS</v>
          </cell>
          <cell r="W10545" t="str">
            <v/>
          </cell>
          <cell r="X10545" t="str">
            <v/>
          </cell>
          <cell r="Y10545" t="str">
            <v/>
          </cell>
          <cell r="Z10545">
            <v>621461</v>
          </cell>
          <cell r="AA10545">
            <v>264942</v>
          </cell>
          <cell r="AB10545" t="str">
            <v>BM AMSelect PICTET Global Multi Asset [44605]</v>
          </cell>
          <cell r="AC10545" t="str">
            <v>EUR</v>
          </cell>
          <cell r="AE10545" t="str">
            <v/>
          </cell>
          <cell r="AF10545" t="str">
            <v/>
          </cell>
          <cell r="AH10545" t="str">
            <v/>
          </cell>
          <cell r="AI10545" t="str">
            <v/>
          </cell>
          <cell r="AJ10545" t="str">
            <v>CHMD</v>
          </cell>
          <cell r="AK10545" t="str">
            <v>Classic HKD MD</v>
          </cell>
          <cell r="AL10545" t="str">
            <v>SHARE_CATEGORY</v>
          </cell>
          <cell r="AM10545" t="str">
            <v>D</v>
          </cell>
          <cell r="AN10545" t="str">
            <v>Distribution</v>
          </cell>
          <cell r="AO10545" t="str">
            <v>SHARE_TYPE</v>
          </cell>
          <cell r="AP10545" t="str">
            <v/>
          </cell>
          <cell r="AQ10545" t="str">
            <v>M</v>
          </cell>
          <cell r="AR10545" t="str">
            <v>Monthly</v>
          </cell>
          <cell r="AS10545" t="str">
            <v>DIVIDEND_FREQUENCY</v>
          </cell>
          <cell r="AT10545" t="str">
            <v>N</v>
          </cell>
          <cell r="AV10545">
            <v>20230929</v>
          </cell>
          <cell r="BB10545" t="str">
            <v>Y</v>
          </cell>
          <cell r="BC10545" t="str">
            <v>Yes</v>
          </cell>
          <cell r="BD10545" t="str">
            <v>DICI_KIID</v>
          </cell>
          <cell r="BE10545" t="str">
            <v/>
          </cell>
          <cell r="BF10545" t="str">
            <v/>
          </cell>
          <cell r="BG10545" t="str">
            <v/>
          </cell>
          <cell r="BH10545" t="str">
            <v/>
          </cell>
          <cell r="BI10545" t="str">
            <v>Y</v>
          </cell>
          <cell r="BJ10545" t="str">
            <v>0.001</v>
          </cell>
          <cell r="BK10545" t="str">
            <v>Y</v>
          </cell>
          <cell r="BL10545" t="str">
            <v>0.01</v>
          </cell>
          <cell r="BM10545">
            <v>62</v>
          </cell>
          <cell r="BN10545" t="str">
            <v>The risk category is justified by the investment in different asset classes with a standard asset mix that is a good balance between risky assets and less risky assets.</v>
          </cell>
          <cell r="BO10545" t="str">
            <v>RISK_NARRATIVE</v>
          </cell>
          <cell r="BP10545">
            <v>4</v>
          </cell>
          <cell r="BQ10545" t="str">
            <v>N</v>
          </cell>
          <cell r="BS10545" t="str">
            <v/>
          </cell>
          <cell r="BT10545" t="str">
            <v/>
          </cell>
          <cell r="BU10545" t="str">
            <v>N</v>
          </cell>
          <cell r="BV10545" t="str">
            <v/>
          </cell>
          <cell r="BW10545" t="str">
            <v/>
          </cell>
          <cell r="BX10545" t="str">
            <v>BNP IP-LU</v>
          </cell>
          <cell r="BY10545" t="str">
            <v>BNP IP-LU</v>
          </cell>
          <cell r="BZ10545" t="str">
            <v>LIBRARY_FUNDSQUARE</v>
          </cell>
          <cell r="CA10545">
            <v>5.35</v>
          </cell>
          <cell r="CB10545">
            <v>3</v>
          </cell>
          <cell r="CC10545">
            <v>20230919</v>
          </cell>
          <cell r="CD10545">
            <v>9.5</v>
          </cell>
          <cell r="CE10545">
            <v>3</v>
          </cell>
          <cell r="CF10545">
            <v>1</v>
          </cell>
          <cell r="CH10545" t="str">
            <v>N</v>
          </cell>
          <cell r="CI10545" t="str">
            <v/>
          </cell>
          <cell r="CJ10545" t="str">
            <v/>
          </cell>
          <cell r="CK10545" t="str">
            <v/>
          </cell>
          <cell r="CL10545" t="str">
            <v/>
          </cell>
          <cell r="CM10545" t="str">
            <v>30% MSCI AC World (EUR) NR + 70% Bloomberg Global Agg Excluding Securitized (Hedged in EUR) RI</v>
          </cell>
          <cell r="CN10545" t="str">
            <v/>
          </cell>
          <cell r="CO10545" t="str">
            <v/>
          </cell>
          <cell r="CQ10545" t="str">
            <v/>
          </cell>
          <cell r="CR10545" t="str">
            <v/>
          </cell>
          <cell r="CS10545" t="str">
            <v/>
          </cell>
          <cell r="CT10545">
            <v>1</v>
          </cell>
          <cell r="CU10545" t="str">
            <v>CAT 2</v>
          </cell>
          <cell r="CV10545" t="str">
            <v>PRIIPS_CATEGORY</v>
          </cell>
          <cell r="CW10545">
            <v>9.5</v>
          </cell>
          <cell r="CZ10545" t="str">
            <v/>
          </cell>
          <cell r="DA10545">
            <v>264402</v>
          </cell>
          <cell r="DB10545" t="str">
            <v>BM ESG AMSelect PICTET Global Multi Asset [44605]</v>
          </cell>
          <cell r="DC10545" t="str">
            <v>EUR</v>
          </cell>
          <cell r="DD10545" t="str">
            <v>30% MSCI AC World (EUR) NR + 70% Bloomberg Global Agg Excluding Securitized (Hedged in EUR) RI</v>
          </cell>
          <cell r="DE10545">
            <v>264404</v>
          </cell>
          <cell r="DF10545" t="str">
            <v>BM PRIIPS AMSelect PICTET Global Multi Asset [44605]</v>
          </cell>
          <cell r="DG10545" t="str">
            <v>EUR</v>
          </cell>
          <cell r="DH10545" t="str">
            <v>AMSelect PICTET Global Multi Asset [Classic, C]</v>
          </cell>
          <cell r="DI10545" t="str">
            <v>N</v>
          </cell>
          <cell r="DL10545" t="str">
            <v/>
          </cell>
          <cell r="DM10545" t="str">
            <v/>
          </cell>
          <cell r="DN10545" t="str">
            <v/>
          </cell>
          <cell r="DP10545" t="str">
            <v/>
          </cell>
          <cell r="DQ10545" t="str">
            <v/>
          </cell>
          <cell r="DR10545" t="str">
            <v/>
          </cell>
          <cell r="DS10545" t="str">
            <v/>
          </cell>
          <cell r="DT10545" t="str">
            <v/>
          </cell>
        </row>
        <row r="10546">
          <cell r="I10546" t="str">
            <v>LU2719099850</v>
          </cell>
          <cell r="J10546" t="str">
            <v>AMSelect PICTET Global Multi Asset [Classic RH HKD, C]</v>
          </cell>
          <cell r="K10546">
            <v>631</v>
          </cell>
          <cell r="L10546" t="str">
            <v>All</v>
          </cell>
          <cell r="M10546" t="str">
            <v>INVEST_LEGAL_TYPE</v>
          </cell>
          <cell r="N10546" t="str">
            <v/>
          </cell>
          <cell r="O10546">
            <v>5</v>
          </cell>
          <cell r="P10546" t="str">
            <v>Registered or dematerialized</v>
          </cell>
          <cell r="Q10546" t="str">
            <v>SHARE_FORM</v>
          </cell>
          <cell r="R10546" t="str">
            <v>HKD</v>
          </cell>
          <cell r="S10546" t="str">
            <v/>
          </cell>
          <cell r="T10546">
            <v>1</v>
          </cell>
          <cell r="U10546" t="str">
            <v>Launched</v>
          </cell>
          <cell r="V10546" t="str">
            <v>PRODUCT_STATUS</v>
          </cell>
          <cell r="W10546" t="str">
            <v/>
          </cell>
          <cell r="X10546" t="str">
            <v/>
          </cell>
          <cell r="Y10546" t="str">
            <v/>
          </cell>
          <cell r="Z10546">
            <v>621461</v>
          </cell>
          <cell r="AA10546">
            <v>264942</v>
          </cell>
          <cell r="AB10546" t="str">
            <v>BM AMSelect PICTET Global Multi Asset [44605]</v>
          </cell>
          <cell r="AC10546" t="str">
            <v>EUR</v>
          </cell>
          <cell r="AE10546" t="str">
            <v/>
          </cell>
          <cell r="AF10546" t="str">
            <v/>
          </cell>
          <cell r="AH10546" t="str">
            <v/>
          </cell>
          <cell r="AI10546" t="str">
            <v/>
          </cell>
          <cell r="AJ10546" t="str">
            <v>CRHK</v>
          </cell>
          <cell r="AK10546" t="str">
            <v>Classic RH HKD</v>
          </cell>
          <cell r="AL10546" t="str">
            <v>SHARE_CATEGORY</v>
          </cell>
          <cell r="AM10546" t="str">
            <v>C</v>
          </cell>
          <cell r="AN10546" t="str">
            <v>Capitalisation</v>
          </cell>
          <cell r="AO10546" t="str">
            <v>SHARE_TYPE</v>
          </cell>
          <cell r="AP10546" t="str">
            <v/>
          </cell>
          <cell r="AQ10546" t="str">
            <v/>
          </cell>
          <cell r="AR10546" t="str">
            <v/>
          </cell>
          <cell r="AS10546" t="str">
            <v/>
          </cell>
          <cell r="AT10546" t="str">
            <v>Y</v>
          </cell>
          <cell r="AV10546">
            <v>20231103</v>
          </cell>
          <cell r="AW10546">
            <v>20240315</v>
          </cell>
          <cell r="BB10546" t="str">
            <v>Y</v>
          </cell>
          <cell r="BC10546" t="str">
            <v>Yes</v>
          </cell>
          <cell r="BD10546" t="str">
            <v>DICI_KIID</v>
          </cell>
          <cell r="BE10546" t="str">
            <v/>
          </cell>
          <cell r="BF10546" t="str">
            <v/>
          </cell>
          <cell r="BG10546" t="str">
            <v/>
          </cell>
          <cell r="BH10546" t="str">
            <v/>
          </cell>
          <cell r="BI10546" t="str">
            <v>Y</v>
          </cell>
          <cell r="BJ10546" t="str">
            <v>0.001</v>
          </cell>
          <cell r="BK10546" t="str">
            <v>Y</v>
          </cell>
          <cell r="BL10546" t="str">
            <v>0.01</v>
          </cell>
          <cell r="BM10546">
            <v>62</v>
          </cell>
          <cell r="BN10546" t="str">
            <v>The risk category is justified by the investment in different asset classes with a standard asset mix that is a good balance between risky assets and less risky assets.</v>
          </cell>
          <cell r="BO10546" t="str">
            <v>RISK_NARRATIVE</v>
          </cell>
          <cell r="BP10546">
            <v>4</v>
          </cell>
          <cell r="BQ10546" t="str">
            <v>N</v>
          </cell>
          <cell r="BS10546" t="str">
            <v/>
          </cell>
          <cell r="BT10546" t="str">
            <v/>
          </cell>
          <cell r="BU10546" t="str">
            <v>Y</v>
          </cell>
          <cell r="BV10546" t="str">
            <v/>
          </cell>
          <cell r="BW10546" t="str">
            <v/>
          </cell>
          <cell r="BX10546" t="str">
            <v>BNP IP-LU</v>
          </cell>
          <cell r="BY10546" t="str">
            <v>BNP IP-LU</v>
          </cell>
          <cell r="BZ10546" t="str">
            <v>LIBRARY_FUNDSQUARE</v>
          </cell>
          <cell r="CA10546">
            <v>5.35</v>
          </cell>
          <cell r="CB10546">
            <v>3</v>
          </cell>
          <cell r="CC10546">
            <v>20230919</v>
          </cell>
          <cell r="CD10546">
            <v>6.12</v>
          </cell>
          <cell r="CE10546">
            <v>3</v>
          </cell>
          <cell r="CF10546">
            <v>1</v>
          </cell>
          <cell r="CH10546" t="str">
            <v>N</v>
          </cell>
          <cell r="CI10546" t="str">
            <v/>
          </cell>
          <cell r="CJ10546" t="str">
            <v/>
          </cell>
          <cell r="CK10546" t="str">
            <v/>
          </cell>
          <cell r="CL10546" t="str">
            <v/>
          </cell>
          <cell r="CM10546" t="str">
            <v>30% MSCI AC World (EUR) NR + 70% Bloomberg Global Agg Excluding Securitized (Hedged in EUR) RI</v>
          </cell>
          <cell r="CN10546" t="str">
            <v/>
          </cell>
          <cell r="CO10546" t="str">
            <v/>
          </cell>
          <cell r="CQ10546" t="str">
            <v/>
          </cell>
          <cell r="CR10546" t="str">
            <v/>
          </cell>
          <cell r="CS10546" t="str">
            <v/>
          </cell>
          <cell r="CT10546">
            <v>1</v>
          </cell>
          <cell r="CU10546" t="str">
            <v>CAT 2</v>
          </cell>
          <cell r="CV10546" t="str">
            <v>PRIIPS_CATEGORY</v>
          </cell>
          <cell r="CW10546">
            <v>6.12</v>
          </cell>
          <cell r="CZ10546" t="str">
            <v/>
          </cell>
          <cell r="DA10546">
            <v>264402</v>
          </cell>
          <cell r="DB10546" t="str">
            <v>BM ESG AMSelect PICTET Global Multi Asset [44605]</v>
          </cell>
          <cell r="DC10546" t="str">
            <v>EUR</v>
          </cell>
          <cell r="DD10546" t="str">
            <v/>
          </cell>
          <cell r="DE10546">
            <v>264404</v>
          </cell>
          <cell r="DF10546" t="str">
            <v>BM PRIIPS AMSelect PICTET Global Multi Asset [44605]</v>
          </cell>
          <cell r="DG10546" t="str">
            <v>EUR</v>
          </cell>
          <cell r="DH10546" t="str">
            <v/>
          </cell>
          <cell r="DI10546" t="str">
            <v>N</v>
          </cell>
          <cell r="DL10546" t="str">
            <v/>
          </cell>
          <cell r="DM10546" t="str">
            <v/>
          </cell>
          <cell r="DN10546" t="str">
            <v/>
          </cell>
          <cell r="DP10546" t="str">
            <v/>
          </cell>
          <cell r="DQ10546" t="str">
            <v/>
          </cell>
          <cell r="DR10546" t="str">
            <v/>
          </cell>
          <cell r="DS10546" t="str">
            <v/>
          </cell>
          <cell r="DT10546" t="str">
            <v/>
          </cell>
        </row>
        <row r="10547">
          <cell r="I10547" t="str">
            <v>LU2702307922</v>
          </cell>
          <cell r="J10547" t="str">
            <v>AMSelect PICTET Global Multi Asset [Classic SGD, C]</v>
          </cell>
          <cell r="K10547">
            <v>631</v>
          </cell>
          <cell r="L10547" t="str">
            <v>All</v>
          </cell>
          <cell r="M10547" t="str">
            <v>INVEST_LEGAL_TYPE</v>
          </cell>
          <cell r="N10547" t="str">
            <v/>
          </cell>
          <cell r="O10547">
            <v>5</v>
          </cell>
          <cell r="P10547" t="str">
            <v>Registered or dematerialized</v>
          </cell>
          <cell r="Q10547" t="str">
            <v>SHARE_FORM</v>
          </cell>
          <cell r="R10547" t="str">
            <v>SGD</v>
          </cell>
          <cell r="S10547" t="str">
            <v/>
          </cell>
          <cell r="T10547">
            <v>1</v>
          </cell>
          <cell r="U10547" t="str">
            <v>Launched</v>
          </cell>
          <cell r="V10547" t="str">
            <v>PRODUCT_STATUS</v>
          </cell>
          <cell r="W10547" t="str">
            <v/>
          </cell>
          <cell r="X10547" t="str">
            <v/>
          </cell>
          <cell r="Y10547" t="str">
            <v/>
          </cell>
          <cell r="Z10547">
            <v>621461</v>
          </cell>
          <cell r="AA10547">
            <v>264942</v>
          </cell>
          <cell r="AB10547" t="str">
            <v>BM AMSelect PICTET Global Multi Asset [44605]</v>
          </cell>
          <cell r="AC10547" t="str">
            <v>EUR</v>
          </cell>
          <cell r="AE10547" t="str">
            <v/>
          </cell>
          <cell r="AF10547" t="str">
            <v/>
          </cell>
          <cell r="AH10547" t="str">
            <v/>
          </cell>
          <cell r="AI10547" t="str">
            <v/>
          </cell>
          <cell r="AJ10547" t="str">
            <v>CSGD</v>
          </cell>
          <cell r="AK10547" t="str">
            <v>Classic SGD</v>
          </cell>
          <cell r="AL10547" t="str">
            <v>SHARE_CATEGORY</v>
          </cell>
          <cell r="AM10547" t="str">
            <v>C</v>
          </cell>
          <cell r="AN10547" t="str">
            <v>Capitalisation</v>
          </cell>
          <cell r="AO10547" t="str">
            <v>SHARE_TYPE</v>
          </cell>
          <cell r="AP10547" t="str">
            <v/>
          </cell>
          <cell r="AQ10547" t="str">
            <v/>
          </cell>
          <cell r="AR10547" t="str">
            <v/>
          </cell>
          <cell r="AS10547" t="str">
            <v/>
          </cell>
          <cell r="AT10547" t="str">
            <v>N</v>
          </cell>
          <cell r="AV10547">
            <v>20230929</v>
          </cell>
          <cell r="AW10547">
            <v>20240315</v>
          </cell>
          <cell r="BB10547" t="str">
            <v>Y</v>
          </cell>
          <cell r="BC10547" t="str">
            <v>Yes</v>
          </cell>
          <cell r="BD10547" t="str">
            <v>DICI_KIID</v>
          </cell>
          <cell r="BE10547" t="str">
            <v/>
          </cell>
          <cell r="BF10547" t="str">
            <v/>
          </cell>
          <cell r="BG10547" t="str">
            <v/>
          </cell>
          <cell r="BH10547" t="str">
            <v/>
          </cell>
          <cell r="BI10547" t="str">
            <v>Y</v>
          </cell>
          <cell r="BJ10547" t="str">
            <v>0.001</v>
          </cell>
          <cell r="BK10547" t="str">
            <v>Y</v>
          </cell>
          <cell r="BL10547" t="str">
            <v>0.01</v>
          </cell>
          <cell r="BM10547">
            <v>62</v>
          </cell>
          <cell r="BN10547" t="str">
            <v>The risk category is justified by the investment in different asset classes with a standard asset mix that is a good balance between risky assets and less risky assets.</v>
          </cell>
          <cell r="BO10547" t="str">
            <v>RISK_NARRATIVE</v>
          </cell>
          <cell r="BP10547">
            <v>4</v>
          </cell>
          <cell r="BQ10547" t="str">
            <v>N</v>
          </cell>
          <cell r="BS10547" t="str">
            <v/>
          </cell>
          <cell r="BT10547" t="str">
            <v/>
          </cell>
          <cell r="BU10547" t="str">
            <v>Y</v>
          </cell>
          <cell r="BV10547" t="str">
            <v/>
          </cell>
          <cell r="BW10547" t="str">
            <v/>
          </cell>
          <cell r="BX10547" t="str">
            <v>BNP IP-LU</v>
          </cell>
          <cell r="BY10547" t="str">
            <v>BNP IP-LU</v>
          </cell>
          <cell r="BZ10547" t="str">
            <v>LIBRARY_FUNDSQUARE</v>
          </cell>
          <cell r="CA10547">
            <v>5.35</v>
          </cell>
          <cell r="CB10547">
            <v>3</v>
          </cell>
          <cell r="CC10547">
            <v>20230919</v>
          </cell>
          <cell r="CD10547">
            <v>7.47</v>
          </cell>
          <cell r="CE10547">
            <v>3</v>
          </cell>
          <cell r="CF10547">
            <v>1</v>
          </cell>
          <cell r="CH10547" t="str">
            <v/>
          </cell>
          <cell r="CI10547" t="str">
            <v/>
          </cell>
          <cell r="CJ10547" t="str">
            <v/>
          </cell>
          <cell r="CK10547" t="str">
            <v/>
          </cell>
          <cell r="CL10547" t="str">
            <v/>
          </cell>
          <cell r="CM10547" t="str">
            <v>30% MSCI AC World (SGD) NR + 70% Bloomberg Global Agg Excluding Securitized (SGD) RI</v>
          </cell>
          <cell r="CN10547" t="str">
            <v/>
          </cell>
          <cell r="CO10547" t="str">
            <v/>
          </cell>
          <cell r="CQ10547" t="str">
            <v/>
          </cell>
          <cell r="CR10547" t="str">
            <v/>
          </cell>
          <cell r="CS10547" t="str">
            <v/>
          </cell>
          <cell r="CT10547">
            <v>1</v>
          </cell>
          <cell r="CU10547" t="str">
            <v>CAT 2</v>
          </cell>
          <cell r="CV10547" t="str">
            <v>PRIIPS_CATEGORY</v>
          </cell>
          <cell r="CW10547">
            <v>7.47</v>
          </cell>
          <cell r="CZ10547" t="str">
            <v/>
          </cell>
          <cell r="DA10547">
            <v>264402</v>
          </cell>
          <cell r="DB10547" t="str">
            <v>BM ESG AMSelect PICTET Global Multi Asset [44605]</v>
          </cell>
          <cell r="DC10547" t="str">
            <v>EUR</v>
          </cell>
          <cell r="DD10547" t="str">
            <v>30% MSCI AC World (EUR) NR + 70% Bloomberg Global Agg Excluding Securitized (Hedged in EUR) RI</v>
          </cell>
          <cell r="DE10547">
            <v>264404</v>
          </cell>
          <cell r="DF10547" t="str">
            <v>BM PRIIPS AMSelect PICTET Global Multi Asset [44605]</v>
          </cell>
          <cell r="DG10547" t="str">
            <v>EUR</v>
          </cell>
          <cell r="DH10547" t="str">
            <v>AMSelect PICTET Global Multi Asset [Classic, C]</v>
          </cell>
          <cell r="DI10547" t="str">
            <v>N</v>
          </cell>
          <cell r="DL10547" t="str">
            <v/>
          </cell>
          <cell r="DM10547" t="str">
            <v/>
          </cell>
          <cell r="DN10547" t="str">
            <v/>
          </cell>
          <cell r="DP10547" t="str">
            <v/>
          </cell>
          <cell r="DQ10547" t="str">
            <v/>
          </cell>
          <cell r="DR10547" t="str">
            <v/>
          </cell>
          <cell r="DS10547" t="str">
            <v/>
          </cell>
          <cell r="DT10547" t="str">
            <v/>
          </cell>
        </row>
        <row r="10548">
          <cell r="I10548" t="str">
            <v>LU2719099694</v>
          </cell>
          <cell r="J10548" t="str">
            <v>AMSelect PICTET Global Multi Asset [Classic RH HKD MD, D]</v>
          </cell>
          <cell r="K10548">
            <v>631</v>
          </cell>
          <cell r="L10548" t="str">
            <v>All</v>
          </cell>
          <cell r="M10548" t="str">
            <v>INVEST_LEGAL_TYPE</v>
          </cell>
          <cell r="N10548" t="str">
            <v/>
          </cell>
          <cell r="O10548">
            <v>5</v>
          </cell>
          <cell r="P10548" t="str">
            <v>Registered or dematerialized</v>
          </cell>
          <cell r="Q10548" t="str">
            <v>SHARE_FORM</v>
          </cell>
          <cell r="R10548" t="str">
            <v>HKD</v>
          </cell>
          <cell r="S10548" t="str">
            <v/>
          </cell>
          <cell r="T10548">
            <v>1</v>
          </cell>
          <cell r="U10548" t="str">
            <v>Launched</v>
          </cell>
          <cell r="V10548" t="str">
            <v>PRODUCT_STATUS</v>
          </cell>
          <cell r="W10548" t="str">
            <v/>
          </cell>
          <cell r="X10548" t="str">
            <v/>
          </cell>
          <cell r="Y10548" t="str">
            <v/>
          </cell>
          <cell r="Z10548">
            <v>621461</v>
          </cell>
          <cell r="AA10548">
            <v>264942</v>
          </cell>
          <cell r="AB10548" t="str">
            <v>BM AMSelect PICTET Global Multi Asset [44605]</v>
          </cell>
          <cell r="AC10548" t="str">
            <v>EUR</v>
          </cell>
          <cell r="AE10548" t="str">
            <v/>
          </cell>
          <cell r="AF10548" t="str">
            <v/>
          </cell>
          <cell r="AH10548" t="str">
            <v/>
          </cell>
          <cell r="AI10548" t="str">
            <v/>
          </cell>
          <cell r="AJ10548" t="str">
            <v>CRHM</v>
          </cell>
          <cell r="AK10548" t="str">
            <v>Classic RH HKD MD</v>
          </cell>
          <cell r="AL10548" t="str">
            <v>SHARE_CATEGORY</v>
          </cell>
          <cell r="AM10548" t="str">
            <v>D</v>
          </cell>
          <cell r="AN10548" t="str">
            <v>Distribution</v>
          </cell>
          <cell r="AO10548" t="str">
            <v>SHARE_TYPE</v>
          </cell>
          <cell r="AP10548" t="str">
            <v/>
          </cell>
          <cell r="AQ10548" t="str">
            <v>M</v>
          </cell>
          <cell r="AR10548" t="str">
            <v>Monthly</v>
          </cell>
          <cell r="AS10548" t="str">
            <v>DIVIDEND_FREQUENCY</v>
          </cell>
          <cell r="AT10548" t="str">
            <v>Y</v>
          </cell>
          <cell r="AV10548">
            <v>20231103</v>
          </cell>
          <cell r="AW10548">
            <v>20240315</v>
          </cell>
          <cell r="BB10548" t="str">
            <v>Y</v>
          </cell>
          <cell r="BC10548" t="str">
            <v>Yes</v>
          </cell>
          <cell r="BD10548" t="str">
            <v>DICI_KIID</v>
          </cell>
          <cell r="BE10548" t="str">
            <v/>
          </cell>
          <cell r="BF10548" t="str">
            <v/>
          </cell>
          <cell r="BG10548" t="str">
            <v/>
          </cell>
          <cell r="BH10548" t="str">
            <v/>
          </cell>
          <cell r="BI10548" t="str">
            <v>Y</v>
          </cell>
          <cell r="BJ10548" t="str">
            <v>0.001</v>
          </cell>
          <cell r="BK10548" t="str">
            <v>Y</v>
          </cell>
          <cell r="BL10548" t="str">
            <v>0.01</v>
          </cell>
          <cell r="BM10548">
            <v>62</v>
          </cell>
          <cell r="BN10548" t="str">
            <v>The risk category is justified by the investment in different asset classes with a standard asset mix that is a good balance between risky assets and less risky assets.</v>
          </cell>
          <cell r="BO10548" t="str">
            <v>RISK_NARRATIVE</v>
          </cell>
          <cell r="BP10548">
            <v>4</v>
          </cell>
          <cell r="BQ10548" t="str">
            <v>N</v>
          </cell>
          <cell r="BS10548" t="str">
            <v/>
          </cell>
          <cell r="BT10548" t="str">
            <v/>
          </cell>
          <cell r="BU10548" t="str">
            <v>Y</v>
          </cell>
          <cell r="BV10548" t="str">
            <v/>
          </cell>
          <cell r="BW10548" t="str">
            <v/>
          </cell>
          <cell r="BX10548" t="str">
            <v>BNP IP-LU</v>
          </cell>
          <cell r="BY10548" t="str">
            <v>BNP IP-LU</v>
          </cell>
          <cell r="BZ10548" t="str">
            <v>LIBRARY_FUNDSQUARE</v>
          </cell>
          <cell r="CA10548">
            <v>5.35</v>
          </cell>
          <cell r="CB10548">
            <v>3</v>
          </cell>
          <cell r="CC10548">
            <v>20230919</v>
          </cell>
          <cell r="CD10548">
            <v>6.12</v>
          </cell>
          <cell r="CE10548">
            <v>3</v>
          </cell>
          <cell r="CF10548">
            <v>1</v>
          </cell>
          <cell r="CH10548" t="str">
            <v>N</v>
          </cell>
          <cell r="CI10548" t="str">
            <v/>
          </cell>
          <cell r="CJ10548" t="str">
            <v/>
          </cell>
          <cell r="CK10548" t="str">
            <v/>
          </cell>
          <cell r="CL10548" t="str">
            <v/>
          </cell>
          <cell r="CM10548" t="str">
            <v>30% MSCI AC World (EUR) NR + 70% Bloomberg Global Agg Excluding Securitized (Hedged in EUR) RI</v>
          </cell>
          <cell r="CN10548" t="str">
            <v/>
          </cell>
          <cell r="CO10548" t="str">
            <v/>
          </cell>
          <cell r="CQ10548" t="str">
            <v/>
          </cell>
          <cell r="CR10548" t="str">
            <v/>
          </cell>
          <cell r="CS10548" t="str">
            <v/>
          </cell>
          <cell r="CT10548">
            <v>1</v>
          </cell>
          <cell r="CU10548" t="str">
            <v>CAT 2</v>
          </cell>
          <cell r="CV10548" t="str">
            <v>PRIIPS_CATEGORY</v>
          </cell>
          <cell r="CW10548">
            <v>6.12</v>
          </cell>
          <cell r="CZ10548" t="str">
            <v/>
          </cell>
          <cell r="DA10548">
            <v>264402</v>
          </cell>
          <cell r="DB10548" t="str">
            <v>BM ESG AMSelect PICTET Global Multi Asset [44605]</v>
          </cell>
          <cell r="DC10548" t="str">
            <v>EUR</v>
          </cell>
          <cell r="DD10548" t="str">
            <v/>
          </cell>
          <cell r="DE10548">
            <v>264404</v>
          </cell>
          <cell r="DF10548" t="str">
            <v>BM PRIIPS AMSelect PICTET Global Multi Asset [44605]</v>
          </cell>
          <cell r="DG10548" t="str">
            <v>EUR</v>
          </cell>
          <cell r="DH10548" t="str">
            <v/>
          </cell>
          <cell r="DI10548" t="str">
            <v>N</v>
          </cell>
          <cell r="DL10548" t="str">
            <v/>
          </cell>
          <cell r="DM10548" t="str">
            <v/>
          </cell>
          <cell r="DN10548" t="str">
            <v/>
          </cell>
          <cell r="DP10548" t="str">
            <v/>
          </cell>
          <cell r="DQ10548" t="str">
            <v/>
          </cell>
          <cell r="DR10548" t="str">
            <v/>
          </cell>
          <cell r="DS10548" t="str">
            <v/>
          </cell>
          <cell r="DT10548" t="str">
            <v/>
          </cell>
        </row>
        <row r="10549">
          <cell r="I10549" t="str">
            <v>LU2702305124</v>
          </cell>
          <cell r="J10549" t="str">
            <v>AMSelect PICTET Global Multi Asset [Classic, D]</v>
          </cell>
          <cell r="K10549">
            <v>631</v>
          </cell>
          <cell r="L10549" t="str">
            <v>All</v>
          </cell>
          <cell r="M10549" t="str">
            <v>INVEST_LEGAL_TYPE</v>
          </cell>
          <cell r="N10549" t="str">
            <v/>
          </cell>
          <cell r="O10549">
            <v>5</v>
          </cell>
          <cell r="P10549" t="str">
            <v>Registered or dematerialized</v>
          </cell>
          <cell r="Q10549" t="str">
            <v>SHARE_FORM</v>
          </cell>
          <cell r="R10549" t="str">
            <v>EUR</v>
          </cell>
          <cell r="S10549" t="str">
            <v/>
          </cell>
          <cell r="T10549">
            <v>1</v>
          </cell>
          <cell r="U10549" t="str">
            <v>Launched</v>
          </cell>
          <cell r="V10549" t="str">
            <v>PRODUCT_STATUS</v>
          </cell>
          <cell r="W10549" t="str">
            <v/>
          </cell>
          <cell r="X10549" t="str">
            <v/>
          </cell>
          <cell r="Y10549" t="str">
            <v/>
          </cell>
          <cell r="Z10549">
            <v>621461</v>
          </cell>
          <cell r="AA10549">
            <v>264942</v>
          </cell>
          <cell r="AB10549" t="str">
            <v>BM AMSelect PICTET Global Multi Asset [44605]</v>
          </cell>
          <cell r="AC10549" t="str">
            <v>EUR</v>
          </cell>
          <cell r="AE10549" t="str">
            <v/>
          </cell>
          <cell r="AF10549" t="str">
            <v/>
          </cell>
          <cell r="AH10549" t="str">
            <v/>
          </cell>
          <cell r="AI10549" t="str">
            <v/>
          </cell>
          <cell r="AJ10549" t="str">
            <v>CLAS</v>
          </cell>
          <cell r="AK10549" t="str">
            <v>Classic</v>
          </cell>
          <cell r="AL10549" t="str">
            <v>SHARE_CATEGORY</v>
          </cell>
          <cell r="AM10549" t="str">
            <v>D</v>
          </cell>
          <cell r="AN10549" t="str">
            <v>Distribution</v>
          </cell>
          <cell r="AO10549" t="str">
            <v>SHARE_TYPE</v>
          </cell>
          <cell r="AP10549" t="str">
            <v/>
          </cell>
          <cell r="AQ10549" t="str">
            <v>Y</v>
          </cell>
          <cell r="AR10549" t="str">
            <v>Annually</v>
          </cell>
          <cell r="AS10549" t="str">
            <v>DIVIDEND_FREQUENCY</v>
          </cell>
          <cell r="AT10549" t="str">
            <v>N</v>
          </cell>
          <cell r="AV10549">
            <v>20230929</v>
          </cell>
          <cell r="AW10549">
            <v>20240315</v>
          </cell>
          <cell r="BB10549" t="str">
            <v>Y</v>
          </cell>
          <cell r="BC10549" t="str">
            <v>Yes</v>
          </cell>
          <cell r="BD10549" t="str">
            <v>DICI_KIID</v>
          </cell>
          <cell r="BE10549" t="str">
            <v/>
          </cell>
          <cell r="BF10549" t="str">
            <v/>
          </cell>
          <cell r="BG10549" t="str">
            <v/>
          </cell>
          <cell r="BH10549" t="str">
            <v/>
          </cell>
          <cell r="BI10549" t="str">
            <v>Y</v>
          </cell>
          <cell r="BJ10549" t="str">
            <v>0.001</v>
          </cell>
          <cell r="BK10549" t="str">
            <v>Y</v>
          </cell>
          <cell r="BL10549" t="str">
            <v>0.01</v>
          </cell>
          <cell r="BM10549">
            <v>62</v>
          </cell>
          <cell r="BN10549" t="str">
            <v>The risk category is justified by the investment in different asset classes with a standard asset mix that is a good balance between risky assets and less risky assets.</v>
          </cell>
          <cell r="BO10549" t="str">
            <v>RISK_NARRATIVE</v>
          </cell>
          <cell r="BP10549">
            <v>4</v>
          </cell>
          <cell r="BQ10549" t="str">
            <v>N</v>
          </cell>
          <cell r="BS10549" t="str">
            <v/>
          </cell>
          <cell r="BT10549" t="str">
            <v/>
          </cell>
          <cell r="BU10549" t="str">
            <v>Y</v>
          </cell>
          <cell r="BV10549" t="str">
            <v/>
          </cell>
          <cell r="BW10549" t="str">
            <v/>
          </cell>
          <cell r="BX10549" t="str">
            <v>BNP IP-LU</v>
          </cell>
          <cell r="BY10549" t="str">
            <v>BNP IP-LU</v>
          </cell>
          <cell r="BZ10549" t="str">
            <v>LIBRARY_FUNDSQUARE</v>
          </cell>
          <cell r="CA10549">
            <v>5.35</v>
          </cell>
          <cell r="CB10549">
            <v>3</v>
          </cell>
          <cell r="CC10549">
            <v>20230919</v>
          </cell>
          <cell r="CD10549">
            <v>6.12</v>
          </cell>
          <cell r="CE10549">
            <v>3</v>
          </cell>
          <cell r="CF10549">
            <v>1</v>
          </cell>
          <cell r="CH10549" t="str">
            <v>N</v>
          </cell>
          <cell r="CI10549" t="str">
            <v/>
          </cell>
          <cell r="CJ10549" t="str">
            <v/>
          </cell>
          <cell r="CK10549" t="str">
            <v/>
          </cell>
          <cell r="CL10549" t="str">
            <v/>
          </cell>
          <cell r="CM10549" t="str">
            <v>30% MSCI AC World (EUR) NR + 70% Bloomberg Global Agg Excluding Securitized (EUR) RI</v>
          </cell>
          <cell r="CN10549" t="str">
            <v/>
          </cell>
          <cell r="CO10549" t="str">
            <v/>
          </cell>
          <cell r="CQ10549" t="str">
            <v/>
          </cell>
          <cell r="CR10549" t="str">
            <v/>
          </cell>
          <cell r="CS10549" t="str">
            <v/>
          </cell>
          <cell r="CT10549">
            <v>1</v>
          </cell>
          <cell r="CU10549" t="str">
            <v>CAT 2</v>
          </cell>
          <cell r="CV10549" t="str">
            <v>PRIIPS_CATEGORY</v>
          </cell>
          <cell r="CW10549">
            <v>6.12</v>
          </cell>
          <cell r="CZ10549" t="str">
            <v/>
          </cell>
          <cell r="DA10549">
            <v>264402</v>
          </cell>
          <cell r="DB10549" t="str">
            <v>BM ESG AMSelect PICTET Global Multi Asset [44605]</v>
          </cell>
          <cell r="DC10549" t="str">
            <v>EUR</v>
          </cell>
          <cell r="DD10549" t="str">
            <v>30% MSCI AC World (EUR) NR + 70% Bloomberg Global Agg Excluding Securitized (Hedged in EUR) RI</v>
          </cell>
          <cell r="DE10549">
            <v>264404</v>
          </cell>
          <cell r="DF10549" t="str">
            <v>BM PRIIPS AMSelect PICTET Global Multi Asset [44605]</v>
          </cell>
          <cell r="DG10549" t="str">
            <v>EUR</v>
          </cell>
          <cell r="DH10549" t="str">
            <v>AMSelect PICTET Global Multi Asset [Classic, C]</v>
          </cell>
          <cell r="DI10549" t="str">
            <v>N</v>
          </cell>
          <cell r="DL10549" t="str">
            <v/>
          </cell>
          <cell r="DM10549" t="str">
            <v/>
          </cell>
          <cell r="DN10549" t="str">
            <v/>
          </cell>
          <cell r="DP10549" t="str">
            <v/>
          </cell>
          <cell r="DQ10549" t="str">
            <v/>
          </cell>
          <cell r="DR10549" t="str">
            <v/>
          </cell>
          <cell r="DS10549" t="str">
            <v/>
          </cell>
          <cell r="DT10549" t="str">
            <v/>
          </cell>
        </row>
        <row r="10550">
          <cell r="I10550" t="str">
            <v>LU2702310801</v>
          </cell>
          <cell r="J10550" t="str">
            <v>AMSelect PICTET Global Multi Asset [Classic AUD MD, D]</v>
          </cell>
          <cell r="K10550">
            <v>631</v>
          </cell>
          <cell r="L10550" t="str">
            <v>All</v>
          </cell>
          <cell r="M10550" t="str">
            <v>INVEST_LEGAL_TYPE</v>
          </cell>
          <cell r="N10550" t="str">
            <v/>
          </cell>
          <cell r="O10550">
            <v>5</v>
          </cell>
          <cell r="P10550" t="str">
            <v>Registered or dematerialized</v>
          </cell>
          <cell r="Q10550" t="str">
            <v>SHARE_FORM</v>
          </cell>
          <cell r="R10550" t="str">
            <v>AUD</v>
          </cell>
          <cell r="S10550" t="str">
            <v/>
          </cell>
          <cell r="T10550">
            <v>11</v>
          </cell>
          <cell r="U10550" t="str">
            <v>Not yet launched</v>
          </cell>
          <cell r="V10550" t="str">
            <v>PRODUCT_STATUS</v>
          </cell>
          <cell r="W10550" t="str">
            <v/>
          </cell>
          <cell r="X10550" t="str">
            <v/>
          </cell>
          <cell r="Y10550" t="str">
            <v/>
          </cell>
          <cell r="Z10550">
            <v>621461</v>
          </cell>
          <cell r="AA10550">
            <v>264942</v>
          </cell>
          <cell r="AB10550" t="str">
            <v>BM AMSelect PICTET Global Multi Asset [44605]</v>
          </cell>
          <cell r="AC10550" t="str">
            <v>EUR</v>
          </cell>
          <cell r="AE10550" t="str">
            <v/>
          </cell>
          <cell r="AF10550" t="str">
            <v/>
          </cell>
          <cell r="AH10550" t="str">
            <v/>
          </cell>
          <cell r="AI10550" t="str">
            <v/>
          </cell>
          <cell r="AJ10550" t="str">
            <v>ClassicAUDMD</v>
          </cell>
          <cell r="AK10550" t="str">
            <v>Classic AUD MD</v>
          </cell>
          <cell r="AL10550" t="str">
            <v>SHARE_CATEGORY</v>
          </cell>
          <cell r="AM10550" t="str">
            <v>D</v>
          </cell>
          <cell r="AN10550" t="str">
            <v>Distribution</v>
          </cell>
          <cell r="AO10550" t="str">
            <v>SHARE_TYPE</v>
          </cell>
          <cell r="AP10550" t="str">
            <v/>
          </cell>
          <cell r="AQ10550" t="str">
            <v>M</v>
          </cell>
          <cell r="AR10550" t="str">
            <v>Monthly</v>
          </cell>
          <cell r="AS10550" t="str">
            <v>DIVIDEND_FREQUENCY</v>
          </cell>
          <cell r="AT10550" t="str">
            <v>N</v>
          </cell>
          <cell r="AV10550">
            <v>20230929</v>
          </cell>
          <cell r="BB10550" t="str">
            <v>Y</v>
          </cell>
          <cell r="BC10550" t="str">
            <v>Yes</v>
          </cell>
          <cell r="BD10550" t="str">
            <v>DICI_KIID</v>
          </cell>
          <cell r="BE10550" t="str">
            <v/>
          </cell>
          <cell r="BF10550" t="str">
            <v/>
          </cell>
          <cell r="BG10550" t="str">
            <v/>
          </cell>
          <cell r="BH10550" t="str">
            <v/>
          </cell>
          <cell r="BI10550" t="str">
            <v>Y</v>
          </cell>
          <cell r="BJ10550" t="str">
            <v>0.001</v>
          </cell>
          <cell r="BK10550" t="str">
            <v>Y</v>
          </cell>
          <cell r="BL10550" t="str">
            <v>0.01</v>
          </cell>
          <cell r="BM10550">
            <v>62</v>
          </cell>
          <cell r="BN10550" t="str">
            <v>The risk category is justified by the investment in different asset classes with a standard asset mix that is a good balance between risky assets and less risky assets.</v>
          </cell>
          <cell r="BO10550" t="str">
            <v>RISK_NARRATIVE</v>
          </cell>
          <cell r="BP10550">
            <v>4</v>
          </cell>
          <cell r="BQ10550" t="str">
            <v>N</v>
          </cell>
          <cell r="BS10550" t="str">
            <v/>
          </cell>
          <cell r="BT10550" t="str">
            <v/>
          </cell>
          <cell r="BU10550" t="str">
            <v>N</v>
          </cell>
          <cell r="BV10550" t="str">
            <v/>
          </cell>
          <cell r="BW10550" t="str">
            <v/>
          </cell>
          <cell r="BX10550" t="str">
            <v>BNP IP-LU</v>
          </cell>
          <cell r="BY10550" t="str">
            <v>BNP IP-LU</v>
          </cell>
          <cell r="BZ10550" t="str">
            <v>LIBRARY_FUNDSQUARE</v>
          </cell>
          <cell r="CA10550">
            <v>5.35</v>
          </cell>
          <cell r="CB10550">
            <v>3</v>
          </cell>
          <cell r="CC10550">
            <v>20230919</v>
          </cell>
          <cell r="CD10550">
            <v>6.12</v>
          </cell>
          <cell r="CE10550">
            <v>3</v>
          </cell>
          <cell r="CF10550">
            <v>1</v>
          </cell>
          <cell r="CH10550" t="str">
            <v>N</v>
          </cell>
          <cell r="CI10550" t="str">
            <v/>
          </cell>
          <cell r="CJ10550" t="str">
            <v/>
          </cell>
          <cell r="CK10550" t="str">
            <v/>
          </cell>
          <cell r="CL10550" t="str">
            <v/>
          </cell>
          <cell r="CM10550" t="str">
            <v>30% MSCI AC World (EUR) NR + 70% Bloomberg Global Agg Excluding Securitized (Hedged in EUR) RI</v>
          </cell>
          <cell r="CN10550" t="str">
            <v/>
          </cell>
          <cell r="CO10550" t="str">
            <v/>
          </cell>
          <cell r="CQ10550" t="str">
            <v/>
          </cell>
          <cell r="CR10550" t="str">
            <v/>
          </cell>
          <cell r="CS10550" t="str">
            <v/>
          </cell>
          <cell r="CT10550">
            <v>1</v>
          </cell>
          <cell r="CU10550" t="str">
            <v>CAT 2</v>
          </cell>
          <cell r="CV10550" t="str">
            <v>PRIIPS_CATEGORY</v>
          </cell>
          <cell r="CW10550">
            <v>6.12</v>
          </cell>
          <cell r="CZ10550" t="str">
            <v/>
          </cell>
          <cell r="DA10550">
            <v>264402</v>
          </cell>
          <cell r="DB10550" t="str">
            <v>BM ESG AMSelect PICTET Global Multi Asset [44605]</v>
          </cell>
          <cell r="DC10550" t="str">
            <v>EUR</v>
          </cell>
          <cell r="DD10550" t="str">
            <v>30% MSCI AC World (EUR) NR + 70% Bloomberg Global Agg Excluding Securitized (Hedged in EUR) RI</v>
          </cell>
          <cell r="DE10550">
            <v>264404</v>
          </cell>
          <cell r="DF10550" t="str">
            <v>BM PRIIPS AMSelect PICTET Global Multi Asset [44605]</v>
          </cell>
          <cell r="DG10550" t="str">
            <v>EUR</v>
          </cell>
          <cell r="DH10550" t="str">
            <v>AMSelect PICTET Global Multi Asset [Classic, C]</v>
          </cell>
          <cell r="DI10550" t="str">
            <v>N</v>
          </cell>
          <cell r="DL10550" t="str">
            <v/>
          </cell>
          <cell r="DM10550" t="str">
            <v/>
          </cell>
          <cell r="DN10550" t="str">
            <v/>
          </cell>
          <cell r="DP10550" t="str">
            <v/>
          </cell>
          <cell r="DQ10550" t="str">
            <v/>
          </cell>
          <cell r="DR10550" t="str">
            <v/>
          </cell>
          <cell r="DS10550" t="str">
            <v/>
          </cell>
          <cell r="DT10550" t="str">
            <v/>
          </cell>
        </row>
        <row r="10551">
          <cell r="I10551" t="str">
            <v>LU2702308730</v>
          </cell>
          <cell r="J10551" t="str">
            <v>AMSelect PICTET Global Multi Asset [Classic USD MD, D]</v>
          </cell>
          <cell r="K10551">
            <v>631</v>
          </cell>
          <cell r="L10551" t="str">
            <v>All</v>
          </cell>
          <cell r="M10551" t="str">
            <v>INVEST_LEGAL_TYPE</v>
          </cell>
          <cell r="N10551" t="str">
            <v/>
          </cell>
          <cell r="O10551">
            <v>5</v>
          </cell>
          <cell r="P10551" t="str">
            <v>Registered or dematerialized</v>
          </cell>
          <cell r="Q10551" t="str">
            <v>SHARE_FORM</v>
          </cell>
          <cell r="R10551" t="str">
            <v>USD</v>
          </cell>
          <cell r="S10551" t="str">
            <v/>
          </cell>
          <cell r="T10551">
            <v>1</v>
          </cell>
          <cell r="U10551" t="str">
            <v>Launched</v>
          </cell>
          <cell r="V10551" t="str">
            <v>PRODUCT_STATUS</v>
          </cell>
          <cell r="W10551" t="str">
            <v/>
          </cell>
          <cell r="X10551" t="str">
            <v/>
          </cell>
          <cell r="Y10551" t="str">
            <v/>
          </cell>
          <cell r="Z10551">
            <v>621461</v>
          </cell>
          <cell r="AA10551">
            <v>264942</v>
          </cell>
          <cell r="AB10551" t="str">
            <v>BM AMSelect PICTET Global Multi Asset [44605]</v>
          </cell>
          <cell r="AC10551" t="str">
            <v>EUR</v>
          </cell>
          <cell r="AE10551" t="str">
            <v/>
          </cell>
          <cell r="AF10551" t="str">
            <v/>
          </cell>
          <cell r="AH10551" t="str">
            <v/>
          </cell>
          <cell r="AI10551" t="str">
            <v/>
          </cell>
          <cell r="AJ10551" t="str">
            <v>CUSM</v>
          </cell>
          <cell r="AK10551" t="str">
            <v>Classic USD MD</v>
          </cell>
          <cell r="AL10551" t="str">
            <v>SHARE_CATEGORY</v>
          </cell>
          <cell r="AM10551" t="str">
            <v>D</v>
          </cell>
          <cell r="AN10551" t="str">
            <v>Distribution</v>
          </cell>
          <cell r="AO10551" t="str">
            <v>SHARE_TYPE</v>
          </cell>
          <cell r="AP10551" t="str">
            <v/>
          </cell>
          <cell r="AQ10551" t="str">
            <v>M</v>
          </cell>
          <cell r="AR10551" t="str">
            <v>Monthly</v>
          </cell>
          <cell r="AS10551" t="str">
            <v>DIVIDEND_FREQUENCY</v>
          </cell>
          <cell r="AT10551" t="str">
            <v>N</v>
          </cell>
          <cell r="AV10551">
            <v>20230929</v>
          </cell>
          <cell r="AW10551">
            <v>20240315</v>
          </cell>
          <cell r="BB10551" t="str">
            <v>Y</v>
          </cell>
          <cell r="BC10551" t="str">
            <v>Yes</v>
          </cell>
          <cell r="BD10551" t="str">
            <v>DICI_KIID</v>
          </cell>
          <cell r="BE10551" t="str">
            <v/>
          </cell>
          <cell r="BF10551" t="str">
            <v/>
          </cell>
          <cell r="BG10551" t="str">
            <v/>
          </cell>
          <cell r="BH10551" t="str">
            <v/>
          </cell>
          <cell r="BI10551" t="str">
            <v>Y</v>
          </cell>
          <cell r="BJ10551" t="str">
            <v>0.001</v>
          </cell>
          <cell r="BK10551" t="str">
            <v>Y</v>
          </cell>
          <cell r="BL10551" t="str">
            <v>0.01</v>
          </cell>
          <cell r="BM10551">
            <v>62</v>
          </cell>
          <cell r="BN10551" t="str">
            <v>The risk category is justified by the investment in different asset classes with a standard asset mix that is a good balance between risky assets and less risky assets.</v>
          </cell>
          <cell r="BO10551" t="str">
            <v>RISK_NARRATIVE</v>
          </cell>
          <cell r="BP10551">
            <v>4</v>
          </cell>
          <cell r="BQ10551" t="str">
            <v>N</v>
          </cell>
          <cell r="BS10551" t="str">
            <v/>
          </cell>
          <cell r="BT10551" t="str">
            <v/>
          </cell>
          <cell r="BU10551" t="str">
            <v>Y</v>
          </cell>
          <cell r="BV10551" t="str">
            <v/>
          </cell>
          <cell r="BW10551" t="str">
            <v/>
          </cell>
          <cell r="BX10551" t="str">
            <v>BNP IP-LU</v>
          </cell>
          <cell r="BY10551" t="str">
            <v>BNP IP-LU</v>
          </cell>
          <cell r="BZ10551" t="str">
            <v>LIBRARY_FUNDSQUARE</v>
          </cell>
          <cell r="CA10551">
            <v>5.35</v>
          </cell>
          <cell r="CB10551">
            <v>3</v>
          </cell>
          <cell r="CC10551">
            <v>20230919</v>
          </cell>
          <cell r="CD10551">
            <v>9.57</v>
          </cell>
          <cell r="CE10551">
            <v>3</v>
          </cell>
          <cell r="CF10551">
            <v>1</v>
          </cell>
          <cell r="CH10551" t="str">
            <v>N</v>
          </cell>
          <cell r="CI10551" t="str">
            <v/>
          </cell>
          <cell r="CJ10551" t="str">
            <v/>
          </cell>
          <cell r="CK10551" t="str">
            <v/>
          </cell>
          <cell r="CL10551" t="str">
            <v/>
          </cell>
          <cell r="CM10551" t="str">
            <v>30% MSCI AC World (USD) NR + 70% Bloomberg Global Agg Excluding Securitized (USD) RI</v>
          </cell>
          <cell r="CN10551" t="str">
            <v/>
          </cell>
          <cell r="CO10551" t="str">
            <v/>
          </cell>
          <cell r="CQ10551" t="str">
            <v/>
          </cell>
          <cell r="CR10551" t="str">
            <v/>
          </cell>
          <cell r="CS10551" t="str">
            <v/>
          </cell>
          <cell r="CT10551">
            <v>1</v>
          </cell>
          <cell r="CU10551" t="str">
            <v>CAT 2</v>
          </cell>
          <cell r="CV10551" t="str">
            <v>PRIIPS_CATEGORY</v>
          </cell>
          <cell r="CW10551">
            <v>9.57</v>
          </cell>
          <cell r="CZ10551" t="str">
            <v/>
          </cell>
          <cell r="DA10551">
            <v>264402</v>
          </cell>
          <cell r="DB10551" t="str">
            <v>BM ESG AMSelect PICTET Global Multi Asset [44605]</v>
          </cell>
          <cell r="DC10551" t="str">
            <v>EUR</v>
          </cell>
          <cell r="DD10551" t="str">
            <v>30% MSCI AC World (EUR) NR + 70% Bloomberg Global Agg Excluding Securitized (Hedged in EUR) RI</v>
          </cell>
          <cell r="DE10551">
            <v>264404</v>
          </cell>
          <cell r="DF10551" t="str">
            <v>BM PRIIPS AMSelect PICTET Global Multi Asset [44605]</v>
          </cell>
          <cell r="DG10551" t="str">
            <v>EUR</v>
          </cell>
          <cell r="DH10551" t="str">
            <v>AMSelect PICTET Global Multi Asset [Classic, C]</v>
          </cell>
          <cell r="DI10551" t="str">
            <v>N</v>
          </cell>
          <cell r="DL10551" t="str">
            <v/>
          </cell>
          <cell r="DM10551" t="str">
            <v/>
          </cell>
          <cell r="DN10551" t="str">
            <v/>
          </cell>
          <cell r="DP10551" t="str">
            <v/>
          </cell>
          <cell r="DQ10551" t="str">
            <v/>
          </cell>
          <cell r="DR10551" t="str">
            <v/>
          </cell>
          <cell r="DS10551" t="str">
            <v/>
          </cell>
          <cell r="DT10551" t="str">
            <v/>
          </cell>
        </row>
        <row r="10552">
          <cell r="I10552" t="str">
            <v>LU2702311015</v>
          </cell>
          <cell r="J10552" t="str">
            <v>AMSelect PICTET Global Multi Asset [Classic SGD MD, D]</v>
          </cell>
          <cell r="K10552">
            <v>631</v>
          </cell>
          <cell r="L10552" t="str">
            <v>All</v>
          </cell>
          <cell r="M10552" t="str">
            <v>INVEST_LEGAL_TYPE</v>
          </cell>
          <cell r="N10552" t="str">
            <v/>
          </cell>
          <cell r="O10552">
            <v>5</v>
          </cell>
          <cell r="P10552" t="str">
            <v>Registered or dematerialized</v>
          </cell>
          <cell r="Q10552" t="str">
            <v>SHARE_FORM</v>
          </cell>
          <cell r="R10552" t="str">
            <v>SGD</v>
          </cell>
          <cell r="S10552" t="str">
            <v/>
          </cell>
          <cell r="T10552">
            <v>11</v>
          </cell>
          <cell r="U10552" t="str">
            <v>Not yet launched</v>
          </cell>
          <cell r="V10552" t="str">
            <v>PRODUCT_STATUS</v>
          </cell>
          <cell r="W10552" t="str">
            <v/>
          </cell>
          <cell r="X10552" t="str">
            <v/>
          </cell>
          <cell r="Y10552" t="str">
            <v/>
          </cell>
          <cell r="Z10552">
            <v>621461</v>
          </cell>
          <cell r="AA10552">
            <v>264942</v>
          </cell>
          <cell r="AB10552" t="str">
            <v>BM AMSelect PICTET Global Multi Asset [44605]</v>
          </cell>
          <cell r="AC10552" t="str">
            <v>EUR</v>
          </cell>
          <cell r="AE10552" t="str">
            <v/>
          </cell>
          <cell r="AF10552" t="str">
            <v/>
          </cell>
          <cell r="AH10552" t="str">
            <v/>
          </cell>
          <cell r="AI10552" t="str">
            <v/>
          </cell>
          <cell r="AJ10552" t="str">
            <v>CSM</v>
          </cell>
          <cell r="AK10552" t="str">
            <v>Classic SGD MD</v>
          </cell>
          <cell r="AL10552" t="str">
            <v>SHARE_CATEGORY</v>
          </cell>
          <cell r="AM10552" t="str">
            <v>D</v>
          </cell>
          <cell r="AN10552" t="str">
            <v>Distribution</v>
          </cell>
          <cell r="AO10552" t="str">
            <v>SHARE_TYPE</v>
          </cell>
          <cell r="AP10552" t="str">
            <v/>
          </cell>
          <cell r="AQ10552" t="str">
            <v>M</v>
          </cell>
          <cell r="AR10552" t="str">
            <v>Monthly</v>
          </cell>
          <cell r="AS10552" t="str">
            <v>DIVIDEND_FREQUENCY</v>
          </cell>
          <cell r="AT10552" t="str">
            <v>N</v>
          </cell>
          <cell r="AV10552">
            <v>20230929</v>
          </cell>
          <cell r="BB10552" t="str">
            <v>Y</v>
          </cell>
          <cell r="BC10552" t="str">
            <v>Yes</v>
          </cell>
          <cell r="BD10552" t="str">
            <v>DICI_KIID</v>
          </cell>
          <cell r="BE10552" t="str">
            <v/>
          </cell>
          <cell r="BF10552" t="str">
            <v/>
          </cell>
          <cell r="BG10552" t="str">
            <v/>
          </cell>
          <cell r="BH10552" t="str">
            <v/>
          </cell>
          <cell r="BI10552" t="str">
            <v>Y</v>
          </cell>
          <cell r="BJ10552" t="str">
            <v>0.001</v>
          </cell>
          <cell r="BK10552" t="str">
            <v>Y</v>
          </cell>
          <cell r="BL10552" t="str">
            <v>0.01</v>
          </cell>
          <cell r="BM10552">
            <v>62</v>
          </cell>
          <cell r="BN10552" t="str">
            <v>The risk category is justified by the investment in different asset classes with a standard asset mix that is a good balance between risky assets and less risky assets.</v>
          </cell>
          <cell r="BO10552" t="str">
            <v>RISK_NARRATIVE</v>
          </cell>
          <cell r="BP10552">
            <v>4</v>
          </cell>
          <cell r="BQ10552" t="str">
            <v>N</v>
          </cell>
          <cell r="BS10552" t="str">
            <v/>
          </cell>
          <cell r="BT10552" t="str">
            <v/>
          </cell>
          <cell r="BU10552" t="str">
            <v>N</v>
          </cell>
          <cell r="BV10552" t="str">
            <v/>
          </cell>
          <cell r="BW10552" t="str">
            <v/>
          </cell>
          <cell r="BX10552" t="str">
            <v>BNP IP-LU</v>
          </cell>
          <cell r="BY10552" t="str">
            <v>BNP IP-LU</v>
          </cell>
          <cell r="BZ10552" t="str">
            <v>LIBRARY_FUNDSQUARE</v>
          </cell>
          <cell r="CA10552">
            <v>5.35</v>
          </cell>
          <cell r="CB10552">
            <v>3</v>
          </cell>
          <cell r="CC10552">
            <v>20230919</v>
          </cell>
          <cell r="CD10552">
            <v>7.47</v>
          </cell>
          <cell r="CE10552">
            <v>3</v>
          </cell>
          <cell r="CF10552">
            <v>1</v>
          </cell>
          <cell r="CH10552" t="str">
            <v>N</v>
          </cell>
          <cell r="CI10552" t="str">
            <v/>
          </cell>
          <cell r="CJ10552" t="str">
            <v/>
          </cell>
          <cell r="CK10552" t="str">
            <v/>
          </cell>
          <cell r="CL10552" t="str">
            <v/>
          </cell>
          <cell r="CM10552" t="str">
            <v>30% MSCI AC World (SGD) NR + 70% Bloomberg Global Agg Excluding Securitized (SGD) RI</v>
          </cell>
          <cell r="CN10552" t="str">
            <v/>
          </cell>
          <cell r="CO10552" t="str">
            <v/>
          </cell>
          <cell r="CQ10552" t="str">
            <v/>
          </cell>
          <cell r="CR10552" t="str">
            <v/>
          </cell>
          <cell r="CS10552" t="str">
            <v/>
          </cell>
          <cell r="CT10552">
            <v>1</v>
          </cell>
          <cell r="CU10552" t="str">
            <v>CAT 2</v>
          </cell>
          <cell r="CV10552" t="str">
            <v>PRIIPS_CATEGORY</v>
          </cell>
          <cell r="CW10552">
            <v>7.47</v>
          </cell>
          <cell r="CZ10552" t="str">
            <v/>
          </cell>
          <cell r="DA10552">
            <v>264402</v>
          </cell>
          <cell r="DB10552" t="str">
            <v>BM ESG AMSelect PICTET Global Multi Asset [44605]</v>
          </cell>
          <cell r="DC10552" t="str">
            <v>EUR</v>
          </cell>
          <cell r="DD10552" t="str">
            <v>30% MSCI AC World (EUR) NR + 70% Bloomberg Global Agg Excluding Securitized (Hedged in EUR) RI</v>
          </cell>
          <cell r="DE10552">
            <v>264404</v>
          </cell>
          <cell r="DF10552" t="str">
            <v>BM PRIIPS AMSelect PICTET Global Multi Asset [44605]</v>
          </cell>
          <cell r="DG10552" t="str">
            <v>EUR</v>
          </cell>
          <cell r="DH10552" t="str">
            <v>AMSelect PICTET Global Multi Asset [Classic, C]</v>
          </cell>
          <cell r="DI10552" t="str">
            <v>N</v>
          </cell>
          <cell r="DL10552" t="str">
            <v/>
          </cell>
          <cell r="DM10552" t="str">
            <v/>
          </cell>
          <cell r="DN10552" t="str">
            <v/>
          </cell>
          <cell r="DP10552" t="str">
            <v/>
          </cell>
          <cell r="DQ10552" t="str">
            <v/>
          </cell>
          <cell r="DR10552" t="str">
            <v/>
          </cell>
          <cell r="DS10552" t="str">
            <v/>
          </cell>
          <cell r="DT10552" t="str">
            <v/>
          </cell>
        </row>
        <row r="10553">
          <cell r="I10553" t="str">
            <v>LU2702310710</v>
          </cell>
          <cell r="J10553" t="str">
            <v>AMSelect PICTET Global Multi Asset [Privilege, D]</v>
          </cell>
          <cell r="K10553">
            <v>638</v>
          </cell>
          <cell r="L10553" t="str">
            <v>Distributors,  Managers, All</v>
          </cell>
          <cell r="M10553" t="str">
            <v>INVEST_LEGAL_TYPE</v>
          </cell>
          <cell r="N10553" t="str">
            <v/>
          </cell>
          <cell r="O10553">
            <v>5</v>
          </cell>
          <cell r="P10553" t="str">
            <v>Registered or dematerialized</v>
          </cell>
          <cell r="Q10553" t="str">
            <v>SHARE_FORM</v>
          </cell>
          <cell r="R10553" t="str">
            <v>EUR</v>
          </cell>
          <cell r="S10553" t="str">
            <v/>
          </cell>
          <cell r="T10553">
            <v>11</v>
          </cell>
          <cell r="U10553" t="str">
            <v>Not yet launched</v>
          </cell>
          <cell r="V10553" t="str">
            <v>PRODUCT_STATUS</v>
          </cell>
          <cell r="W10553" t="str">
            <v/>
          </cell>
          <cell r="X10553" t="str">
            <v/>
          </cell>
          <cell r="Y10553" t="str">
            <v/>
          </cell>
          <cell r="Z10553">
            <v>621461</v>
          </cell>
          <cell r="AA10553">
            <v>264942</v>
          </cell>
          <cell r="AB10553" t="str">
            <v>BM AMSelect PICTET Global Multi Asset [44605]</v>
          </cell>
          <cell r="AC10553" t="str">
            <v>EUR</v>
          </cell>
          <cell r="AE10553" t="str">
            <v/>
          </cell>
          <cell r="AF10553" t="str">
            <v/>
          </cell>
          <cell r="AH10553" t="str">
            <v/>
          </cell>
          <cell r="AI10553" t="str">
            <v/>
          </cell>
          <cell r="AJ10553" t="str">
            <v>PRIV</v>
          </cell>
          <cell r="AK10553" t="str">
            <v>Privilege</v>
          </cell>
          <cell r="AL10553" t="str">
            <v>SHARE_CATEGORY</v>
          </cell>
          <cell r="AM10553" t="str">
            <v>D</v>
          </cell>
          <cell r="AN10553" t="str">
            <v>Distribution</v>
          </cell>
          <cell r="AO10553" t="str">
            <v>SHARE_TYPE</v>
          </cell>
          <cell r="AP10553" t="str">
            <v/>
          </cell>
          <cell r="AQ10553" t="str">
            <v>Y</v>
          </cell>
          <cell r="AR10553" t="str">
            <v>Annually</v>
          </cell>
          <cell r="AS10553" t="str">
            <v>DIVIDEND_FREQUENCY</v>
          </cell>
          <cell r="AT10553" t="str">
            <v>N</v>
          </cell>
          <cell r="AV10553">
            <v>20230929</v>
          </cell>
          <cell r="BB10553" t="str">
            <v>Y</v>
          </cell>
          <cell r="BC10553" t="str">
            <v>Yes</v>
          </cell>
          <cell r="BD10553" t="str">
            <v>DICI_KIID</v>
          </cell>
          <cell r="BE10553" t="str">
            <v/>
          </cell>
          <cell r="BF10553" t="str">
            <v/>
          </cell>
          <cell r="BG10553" t="str">
            <v/>
          </cell>
          <cell r="BH10553" t="str">
            <v/>
          </cell>
          <cell r="BI10553" t="str">
            <v>Y</v>
          </cell>
          <cell r="BJ10553" t="str">
            <v>0.001</v>
          </cell>
          <cell r="BK10553" t="str">
            <v>Y</v>
          </cell>
          <cell r="BL10553" t="str">
            <v>0.01</v>
          </cell>
          <cell r="BM10553">
            <v>62</v>
          </cell>
          <cell r="BN10553" t="str">
            <v>The risk category is justified by the investment in different asset classes with a standard asset mix that is a good balance between risky assets and less risky assets.</v>
          </cell>
          <cell r="BO10553" t="str">
            <v>RISK_NARRATIVE</v>
          </cell>
          <cell r="BP10553">
            <v>4</v>
          </cell>
          <cell r="BQ10553" t="str">
            <v>N</v>
          </cell>
          <cell r="BS10553" t="str">
            <v/>
          </cell>
          <cell r="BT10553" t="str">
            <v/>
          </cell>
          <cell r="BU10553" t="str">
            <v>N</v>
          </cell>
          <cell r="BV10553" t="str">
            <v/>
          </cell>
          <cell r="BW10553" t="str">
            <v/>
          </cell>
          <cell r="BX10553" t="str">
            <v>BNP IP-LU</v>
          </cell>
          <cell r="BY10553" t="str">
            <v>BNP IP-LU</v>
          </cell>
          <cell r="BZ10553" t="str">
            <v>LIBRARY_FUNDSQUARE</v>
          </cell>
          <cell r="CA10553">
            <v>5.35</v>
          </cell>
          <cell r="CB10553">
            <v>3</v>
          </cell>
          <cell r="CC10553">
            <v>20230919</v>
          </cell>
          <cell r="CD10553">
            <v>6.12</v>
          </cell>
          <cell r="CE10553">
            <v>3</v>
          </cell>
          <cell r="CF10553">
            <v>1</v>
          </cell>
          <cell r="CH10553" t="str">
            <v/>
          </cell>
          <cell r="CI10553" t="str">
            <v/>
          </cell>
          <cell r="CJ10553" t="str">
            <v/>
          </cell>
          <cell r="CK10553" t="str">
            <v/>
          </cell>
          <cell r="CL10553" t="str">
            <v/>
          </cell>
          <cell r="CM10553" t="str">
            <v>30% MSCI AC World (EUR) NR + 70% Bloomberg Global Agg Excluding Securitized (Hedged in EUR) RI</v>
          </cell>
          <cell r="CN10553" t="str">
            <v/>
          </cell>
          <cell r="CO10553" t="str">
            <v/>
          </cell>
          <cell r="CQ10553" t="str">
            <v/>
          </cell>
          <cell r="CR10553" t="str">
            <v/>
          </cell>
          <cell r="CS10553" t="str">
            <v/>
          </cell>
          <cell r="CT10553">
            <v>1</v>
          </cell>
          <cell r="CU10553" t="str">
            <v>CAT 2</v>
          </cell>
          <cell r="CV10553" t="str">
            <v>PRIIPS_CATEGORY</v>
          </cell>
          <cell r="CW10553">
            <v>6.12</v>
          </cell>
          <cell r="CZ10553" t="str">
            <v/>
          </cell>
          <cell r="DA10553">
            <v>264402</v>
          </cell>
          <cell r="DB10553" t="str">
            <v>BM ESG AMSelect PICTET Global Multi Asset [44605]</v>
          </cell>
          <cell r="DC10553" t="str">
            <v>EUR</v>
          </cell>
          <cell r="DD10553" t="str">
            <v>30% MSCI AC World (EUR) NR + 70% Bloomberg Global Agg Excluding Securitized (Hedged in EUR) RI</v>
          </cell>
          <cell r="DE10553">
            <v>264404</v>
          </cell>
          <cell r="DF10553" t="str">
            <v>BM PRIIPS AMSelect PICTET Global Multi Asset [44605]</v>
          </cell>
          <cell r="DG10553" t="str">
            <v>EUR</v>
          </cell>
          <cell r="DH10553" t="str">
            <v>AMSelect PICTET Global Multi Asset [Classic, C]</v>
          </cell>
          <cell r="DI10553" t="str">
            <v>N</v>
          </cell>
          <cell r="DL10553" t="str">
            <v/>
          </cell>
          <cell r="DM10553" t="str">
            <v/>
          </cell>
          <cell r="DN10553" t="str">
            <v/>
          </cell>
          <cell r="DP10553" t="str">
            <v/>
          </cell>
          <cell r="DQ10553" t="str">
            <v/>
          </cell>
          <cell r="DR10553" t="str">
            <v/>
          </cell>
          <cell r="DS10553" t="str">
            <v/>
          </cell>
          <cell r="DT10553" t="str">
            <v/>
          </cell>
        </row>
        <row r="10554">
          <cell r="I10554" t="str">
            <v>LU2702310983</v>
          </cell>
          <cell r="J10554" t="str">
            <v>AMSelect PICTET Global Multi Asset [Privilege, C]</v>
          </cell>
          <cell r="K10554">
            <v>638</v>
          </cell>
          <cell r="L10554" t="str">
            <v>Distributors,  Managers, All</v>
          </cell>
          <cell r="M10554" t="str">
            <v>INVEST_LEGAL_TYPE</v>
          </cell>
          <cell r="N10554" t="str">
            <v/>
          </cell>
          <cell r="O10554">
            <v>5</v>
          </cell>
          <cell r="P10554" t="str">
            <v>Registered or dematerialized</v>
          </cell>
          <cell r="Q10554" t="str">
            <v>SHARE_FORM</v>
          </cell>
          <cell r="R10554" t="str">
            <v>EUR</v>
          </cell>
          <cell r="S10554" t="str">
            <v/>
          </cell>
          <cell r="T10554">
            <v>1</v>
          </cell>
          <cell r="U10554" t="str">
            <v>Launched</v>
          </cell>
          <cell r="V10554" t="str">
            <v>PRODUCT_STATUS</v>
          </cell>
          <cell r="W10554" t="str">
            <v/>
          </cell>
          <cell r="X10554" t="str">
            <v/>
          </cell>
          <cell r="Y10554" t="str">
            <v/>
          </cell>
          <cell r="Z10554">
            <v>621461</v>
          </cell>
          <cell r="AA10554">
            <v>264942</v>
          </cell>
          <cell r="AB10554" t="str">
            <v>BM AMSelect PICTET Global Multi Asset [44605]</v>
          </cell>
          <cell r="AC10554" t="str">
            <v>EUR</v>
          </cell>
          <cell r="AE10554" t="str">
            <v/>
          </cell>
          <cell r="AF10554" t="str">
            <v/>
          </cell>
          <cell r="AH10554" t="str">
            <v/>
          </cell>
          <cell r="AI10554" t="str">
            <v/>
          </cell>
          <cell r="AJ10554" t="str">
            <v>PRIV</v>
          </cell>
          <cell r="AK10554" t="str">
            <v>Privilege</v>
          </cell>
          <cell r="AL10554" t="str">
            <v>SHARE_CATEGORY</v>
          </cell>
          <cell r="AM10554" t="str">
            <v>C</v>
          </cell>
          <cell r="AN10554" t="str">
            <v>Capitalisation</v>
          </cell>
          <cell r="AO10554" t="str">
            <v>SHARE_TYPE</v>
          </cell>
          <cell r="AP10554" t="str">
            <v/>
          </cell>
          <cell r="AQ10554" t="str">
            <v/>
          </cell>
          <cell r="AR10554" t="str">
            <v/>
          </cell>
          <cell r="AS10554" t="str">
            <v/>
          </cell>
          <cell r="AT10554" t="str">
            <v>N</v>
          </cell>
          <cell r="AV10554">
            <v>20230929</v>
          </cell>
          <cell r="AW10554">
            <v>20240315</v>
          </cell>
          <cell r="BB10554" t="str">
            <v>Y</v>
          </cell>
          <cell r="BC10554" t="str">
            <v>Yes</v>
          </cell>
          <cell r="BD10554" t="str">
            <v>DICI_KIID</v>
          </cell>
          <cell r="BE10554" t="str">
            <v/>
          </cell>
          <cell r="BF10554" t="str">
            <v/>
          </cell>
          <cell r="BG10554" t="str">
            <v/>
          </cell>
          <cell r="BH10554" t="str">
            <v/>
          </cell>
          <cell r="BI10554" t="str">
            <v>Y</v>
          </cell>
          <cell r="BJ10554" t="str">
            <v>0.001</v>
          </cell>
          <cell r="BK10554" t="str">
            <v>Y</v>
          </cell>
          <cell r="BL10554" t="str">
            <v>0.01</v>
          </cell>
          <cell r="BM10554">
            <v>62</v>
          </cell>
          <cell r="BN10554" t="str">
            <v>The risk category is justified by the investment in different asset classes with a standard asset mix that is a good balance between risky assets and less risky assets.</v>
          </cell>
          <cell r="BO10554" t="str">
            <v>RISK_NARRATIVE</v>
          </cell>
          <cell r="BP10554">
            <v>4</v>
          </cell>
          <cell r="BQ10554" t="str">
            <v>N</v>
          </cell>
          <cell r="BS10554" t="str">
            <v/>
          </cell>
          <cell r="BT10554" t="str">
            <v/>
          </cell>
          <cell r="BU10554" t="str">
            <v>Y</v>
          </cell>
          <cell r="BV10554" t="str">
            <v/>
          </cell>
          <cell r="BW10554" t="str">
            <v/>
          </cell>
          <cell r="BX10554" t="str">
            <v>BNP IP-LU</v>
          </cell>
          <cell r="BY10554" t="str">
            <v>BNP IP-LU</v>
          </cell>
          <cell r="BZ10554" t="str">
            <v>LIBRARY_FUNDSQUARE</v>
          </cell>
          <cell r="CA10554">
            <v>5.35</v>
          </cell>
          <cell r="CB10554">
            <v>3</v>
          </cell>
          <cell r="CC10554">
            <v>20230919</v>
          </cell>
          <cell r="CD10554">
            <v>6.12</v>
          </cell>
          <cell r="CE10554">
            <v>3</v>
          </cell>
          <cell r="CF10554">
            <v>1</v>
          </cell>
          <cell r="CH10554" t="str">
            <v>N</v>
          </cell>
          <cell r="CI10554" t="str">
            <v/>
          </cell>
          <cell r="CJ10554" t="str">
            <v/>
          </cell>
          <cell r="CK10554" t="str">
            <v/>
          </cell>
          <cell r="CL10554" t="str">
            <v/>
          </cell>
          <cell r="CM10554" t="str">
            <v>30% MSCI AC World (EUR) NR + 70% Bloomberg Global Agg Excluding Securitized (EUR) RI</v>
          </cell>
          <cell r="CN10554" t="str">
            <v/>
          </cell>
          <cell r="CO10554" t="str">
            <v/>
          </cell>
          <cell r="CQ10554" t="str">
            <v/>
          </cell>
          <cell r="CR10554" t="str">
            <v/>
          </cell>
          <cell r="CS10554" t="str">
            <v/>
          </cell>
          <cell r="CT10554">
            <v>1</v>
          </cell>
          <cell r="CU10554" t="str">
            <v>CAT 2</v>
          </cell>
          <cell r="CV10554" t="str">
            <v>PRIIPS_CATEGORY</v>
          </cell>
          <cell r="CW10554">
            <v>6.12</v>
          </cell>
          <cell r="CZ10554" t="str">
            <v/>
          </cell>
          <cell r="DA10554">
            <v>264402</v>
          </cell>
          <cell r="DB10554" t="str">
            <v>BM ESG AMSelect PICTET Global Multi Asset [44605]</v>
          </cell>
          <cell r="DC10554" t="str">
            <v>EUR</v>
          </cell>
          <cell r="DD10554" t="str">
            <v>30% MSCI AC World (EUR) NR + 70% Bloomberg Global Agg Excluding Securitized (Hedged in EUR) RI</v>
          </cell>
          <cell r="DE10554">
            <v>264404</v>
          </cell>
          <cell r="DF10554" t="str">
            <v>BM PRIIPS AMSelect PICTET Global Multi Asset [44605]</v>
          </cell>
          <cell r="DG10554" t="str">
            <v>EUR</v>
          </cell>
          <cell r="DH10554" t="str">
            <v>AMSelect PICTET Global Multi Asset [Classic, C]</v>
          </cell>
          <cell r="DI10554" t="str">
            <v>N</v>
          </cell>
          <cell r="DL10554" t="str">
            <v/>
          </cell>
          <cell r="DM10554" t="str">
            <v/>
          </cell>
          <cell r="DN10554" t="str">
            <v/>
          </cell>
          <cell r="DP10554" t="str">
            <v/>
          </cell>
          <cell r="DQ10554" t="str">
            <v/>
          </cell>
          <cell r="DR10554" t="str">
            <v/>
          </cell>
          <cell r="DS10554" t="str">
            <v/>
          </cell>
          <cell r="DT10554" t="str">
            <v/>
          </cell>
        </row>
        <row r="10555">
          <cell r="I10555" t="str">
            <v>LU2702306361</v>
          </cell>
          <cell r="J10555" t="str">
            <v>AMSelect PICTET Global Multi Asset [Classic HKD, C]</v>
          </cell>
          <cell r="K10555">
            <v>631</v>
          </cell>
          <cell r="L10555" t="str">
            <v>All</v>
          </cell>
          <cell r="M10555" t="str">
            <v>INVEST_LEGAL_TYPE</v>
          </cell>
          <cell r="N10555" t="str">
            <v/>
          </cell>
          <cell r="O10555">
            <v>5</v>
          </cell>
          <cell r="P10555" t="str">
            <v>Registered or dematerialized</v>
          </cell>
          <cell r="Q10555" t="str">
            <v>SHARE_FORM</v>
          </cell>
          <cell r="R10555" t="str">
            <v>HKD</v>
          </cell>
          <cell r="S10555" t="str">
            <v/>
          </cell>
          <cell r="T10555">
            <v>1</v>
          </cell>
          <cell r="U10555" t="str">
            <v>Launched</v>
          </cell>
          <cell r="V10555" t="str">
            <v>PRODUCT_STATUS</v>
          </cell>
          <cell r="W10555" t="str">
            <v/>
          </cell>
          <cell r="X10555" t="str">
            <v/>
          </cell>
          <cell r="Y10555" t="str">
            <v/>
          </cell>
          <cell r="Z10555">
            <v>621461</v>
          </cell>
          <cell r="AA10555">
            <v>264942</v>
          </cell>
          <cell r="AB10555" t="str">
            <v>BM AMSelect PICTET Global Multi Asset [44605]</v>
          </cell>
          <cell r="AC10555" t="str">
            <v>EUR</v>
          </cell>
          <cell r="AE10555" t="str">
            <v/>
          </cell>
          <cell r="AF10555" t="str">
            <v/>
          </cell>
          <cell r="AH10555" t="str">
            <v/>
          </cell>
          <cell r="AI10555" t="str">
            <v/>
          </cell>
          <cell r="AJ10555" t="str">
            <v>CHKD</v>
          </cell>
          <cell r="AK10555" t="str">
            <v>Classic HKD</v>
          </cell>
          <cell r="AL10555" t="str">
            <v>SHARE_CATEGORY</v>
          </cell>
          <cell r="AM10555" t="str">
            <v>C</v>
          </cell>
          <cell r="AN10555" t="str">
            <v>Capitalisation</v>
          </cell>
          <cell r="AO10555" t="str">
            <v>SHARE_TYPE</v>
          </cell>
          <cell r="AP10555" t="str">
            <v/>
          </cell>
          <cell r="AQ10555" t="str">
            <v/>
          </cell>
          <cell r="AR10555" t="str">
            <v/>
          </cell>
          <cell r="AS10555" t="str">
            <v/>
          </cell>
          <cell r="AT10555" t="str">
            <v>N</v>
          </cell>
          <cell r="AV10555">
            <v>20230929</v>
          </cell>
          <cell r="AW10555">
            <v>20240315</v>
          </cell>
          <cell r="BB10555" t="str">
            <v>Y</v>
          </cell>
          <cell r="BC10555" t="str">
            <v>Yes</v>
          </cell>
          <cell r="BD10555" t="str">
            <v>DICI_KIID</v>
          </cell>
          <cell r="BE10555" t="str">
            <v/>
          </cell>
          <cell r="BF10555" t="str">
            <v/>
          </cell>
          <cell r="BG10555" t="str">
            <v/>
          </cell>
          <cell r="BH10555" t="str">
            <v/>
          </cell>
          <cell r="BI10555" t="str">
            <v>Y</v>
          </cell>
          <cell r="BJ10555" t="str">
            <v>0.001</v>
          </cell>
          <cell r="BK10555" t="str">
            <v>Y</v>
          </cell>
          <cell r="BL10555" t="str">
            <v>0.01</v>
          </cell>
          <cell r="BM10555">
            <v>62</v>
          </cell>
          <cell r="BN10555" t="str">
            <v>The risk category is justified by the investment in different asset classes with a standard asset mix that is a good balance between risky assets and less risky assets.</v>
          </cell>
          <cell r="BO10555" t="str">
            <v>RISK_NARRATIVE</v>
          </cell>
          <cell r="BP10555">
            <v>4</v>
          </cell>
          <cell r="BQ10555" t="str">
            <v>N</v>
          </cell>
          <cell r="BS10555" t="str">
            <v/>
          </cell>
          <cell r="BT10555" t="str">
            <v/>
          </cell>
          <cell r="BU10555" t="str">
            <v>Y</v>
          </cell>
          <cell r="BV10555" t="str">
            <v/>
          </cell>
          <cell r="BW10555" t="str">
            <v/>
          </cell>
          <cell r="BX10555" t="str">
            <v>BNP IP-LU</v>
          </cell>
          <cell r="BY10555" t="str">
            <v>BNP IP-LU</v>
          </cell>
          <cell r="BZ10555" t="str">
            <v>LIBRARY_FUNDSQUARE</v>
          </cell>
          <cell r="CA10555">
            <v>5.35</v>
          </cell>
          <cell r="CB10555">
            <v>3</v>
          </cell>
          <cell r="CC10555">
            <v>20230919</v>
          </cell>
          <cell r="CD10555">
            <v>9.5</v>
          </cell>
          <cell r="CE10555">
            <v>3</v>
          </cell>
          <cell r="CF10555">
            <v>1</v>
          </cell>
          <cell r="CH10555" t="str">
            <v/>
          </cell>
          <cell r="CI10555" t="str">
            <v/>
          </cell>
          <cell r="CJ10555" t="str">
            <v/>
          </cell>
          <cell r="CK10555" t="str">
            <v/>
          </cell>
          <cell r="CL10555" t="str">
            <v/>
          </cell>
          <cell r="CM10555" t="str">
            <v>30% MSCI AC World (HKD) NR + 70% Bloomberg Global Agg Excluding Securitized (HKD) RI</v>
          </cell>
          <cell r="CN10555" t="str">
            <v/>
          </cell>
          <cell r="CO10555" t="str">
            <v/>
          </cell>
          <cell r="CQ10555" t="str">
            <v/>
          </cell>
          <cell r="CR10555" t="str">
            <v/>
          </cell>
          <cell r="CS10555" t="str">
            <v/>
          </cell>
          <cell r="CT10555">
            <v>1</v>
          </cell>
          <cell r="CU10555" t="str">
            <v>CAT 2</v>
          </cell>
          <cell r="CV10555" t="str">
            <v>PRIIPS_CATEGORY</v>
          </cell>
          <cell r="CW10555">
            <v>9.5</v>
          </cell>
          <cell r="CZ10555" t="str">
            <v/>
          </cell>
          <cell r="DA10555">
            <v>264402</v>
          </cell>
          <cell r="DB10555" t="str">
            <v>BM ESG AMSelect PICTET Global Multi Asset [44605]</v>
          </cell>
          <cell r="DC10555" t="str">
            <v>EUR</v>
          </cell>
          <cell r="DD10555" t="str">
            <v>30% MSCI AC World (EUR) NR + 70% Bloomberg Global Agg Excluding Securitized (Hedged in EUR) RI</v>
          </cell>
          <cell r="DE10555">
            <v>264404</v>
          </cell>
          <cell r="DF10555" t="str">
            <v>BM PRIIPS AMSelect PICTET Global Multi Asset [44605]</v>
          </cell>
          <cell r="DG10555" t="str">
            <v>EUR</v>
          </cell>
          <cell r="DH10555" t="str">
            <v>AMSelect PICTET Global Multi Asset [Classic, C]</v>
          </cell>
          <cell r="DI10555" t="str">
            <v>N</v>
          </cell>
          <cell r="DL10555" t="str">
            <v/>
          </cell>
          <cell r="DM10555" t="str">
            <v/>
          </cell>
          <cell r="DN10555" t="str">
            <v/>
          </cell>
          <cell r="DP10555" t="str">
            <v/>
          </cell>
          <cell r="DQ10555" t="str">
            <v/>
          </cell>
          <cell r="DR10555" t="str">
            <v/>
          </cell>
          <cell r="DS10555" t="str">
            <v/>
          </cell>
          <cell r="DT10555" t="str">
            <v/>
          </cell>
        </row>
        <row r="10556">
          <cell r="I10556" t="str">
            <v>LU2702305470</v>
          </cell>
          <cell r="J10556" t="str">
            <v>AMSelect PICTET Global Multi Asset [Classic, C]</v>
          </cell>
          <cell r="K10556">
            <v>631</v>
          </cell>
          <cell r="L10556" t="str">
            <v>All</v>
          </cell>
          <cell r="M10556" t="str">
            <v>INVEST_LEGAL_TYPE</v>
          </cell>
          <cell r="N10556" t="str">
            <v/>
          </cell>
          <cell r="O10556">
            <v>5</v>
          </cell>
          <cell r="P10556" t="str">
            <v>Registered or dematerialized</v>
          </cell>
          <cell r="Q10556" t="str">
            <v>SHARE_FORM</v>
          </cell>
          <cell r="R10556" t="str">
            <v>EUR</v>
          </cell>
          <cell r="S10556" t="str">
            <v/>
          </cell>
          <cell r="T10556">
            <v>1</v>
          </cell>
          <cell r="U10556" t="str">
            <v>Launched</v>
          </cell>
          <cell r="V10556" t="str">
            <v>PRODUCT_STATUS</v>
          </cell>
          <cell r="W10556" t="str">
            <v/>
          </cell>
          <cell r="X10556" t="str">
            <v/>
          </cell>
          <cell r="Y10556" t="str">
            <v/>
          </cell>
          <cell r="Z10556">
            <v>621461</v>
          </cell>
          <cell r="AA10556">
            <v>264942</v>
          </cell>
          <cell r="AB10556" t="str">
            <v>BM AMSelect PICTET Global Multi Asset [44605]</v>
          </cell>
          <cell r="AC10556" t="str">
            <v>EUR</v>
          </cell>
          <cell r="AE10556" t="str">
            <v/>
          </cell>
          <cell r="AF10556" t="str">
            <v/>
          </cell>
          <cell r="AH10556" t="str">
            <v/>
          </cell>
          <cell r="AI10556" t="str">
            <v/>
          </cell>
          <cell r="AJ10556" t="str">
            <v>CLAS</v>
          </cell>
          <cell r="AK10556" t="str">
            <v>Classic</v>
          </cell>
          <cell r="AL10556" t="str">
            <v>SHARE_CATEGORY</v>
          </cell>
          <cell r="AM10556" t="str">
            <v>C</v>
          </cell>
          <cell r="AN10556" t="str">
            <v>Capitalisation</v>
          </cell>
          <cell r="AO10556" t="str">
            <v>SHARE_TYPE</v>
          </cell>
          <cell r="AP10556" t="str">
            <v/>
          </cell>
          <cell r="AQ10556" t="str">
            <v/>
          </cell>
          <cell r="AR10556" t="str">
            <v/>
          </cell>
          <cell r="AS10556" t="str">
            <v/>
          </cell>
          <cell r="AT10556" t="str">
            <v>N</v>
          </cell>
          <cell r="AV10556">
            <v>20230929</v>
          </cell>
          <cell r="AW10556">
            <v>20240315</v>
          </cell>
          <cell r="BB10556" t="str">
            <v>Y</v>
          </cell>
          <cell r="BC10556" t="str">
            <v>Yes</v>
          </cell>
          <cell r="BD10556" t="str">
            <v>DICI_KIID</v>
          </cell>
          <cell r="BE10556" t="str">
            <v/>
          </cell>
          <cell r="BF10556" t="str">
            <v/>
          </cell>
          <cell r="BG10556" t="str">
            <v/>
          </cell>
          <cell r="BH10556" t="str">
            <v/>
          </cell>
          <cell r="BI10556" t="str">
            <v>Y</v>
          </cell>
          <cell r="BJ10556" t="str">
            <v>0.001</v>
          </cell>
          <cell r="BK10556" t="str">
            <v>Y</v>
          </cell>
          <cell r="BL10556" t="str">
            <v>0.01</v>
          </cell>
          <cell r="BM10556">
            <v>62</v>
          </cell>
          <cell r="BN10556" t="str">
            <v>The risk category is justified by the investment in different asset classes with a standard asset mix that is a good balance between risky assets and less risky assets.</v>
          </cell>
          <cell r="BO10556" t="str">
            <v>RISK_NARRATIVE</v>
          </cell>
          <cell r="BP10556">
            <v>4</v>
          </cell>
          <cell r="BQ10556" t="str">
            <v>Y</v>
          </cell>
          <cell r="BS10556" t="str">
            <v/>
          </cell>
          <cell r="BT10556" t="str">
            <v/>
          </cell>
          <cell r="BU10556" t="str">
            <v>Y</v>
          </cell>
          <cell r="BV10556" t="str">
            <v/>
          </cell>
          <cell r="BW10556" t="str">
            <v/>
          </cell>
          <cell r="BX10556" t="str">
            <v>BNP IP-LU</v>
          </cell>
          <cell r="BY10556" t="str">
            <v>BNP IP-LU</v>
          </cell>
          <cell r="BZ10556" t="str">
            <v>LIBRARY_FUNDSQUARE</v>
          </cell>
          <cell r="CA10556">
            <v>5.35</v>
          </cell>
          <cell r="CB10556">
            <v>3</v>
          </cell>
          <cell r="CC10556">
            <v>20230919</v>
          </cell>
          <cell r="CD10556">
            <v>6.12</v>
          </cell>
          <cell r="CE10556">
            <v>3</v>
          </cell>
          <cell r="CF10556">
            <v>1</v>
          </cell>
          <cell r="CH10556" t="str">
            <v>N</v>
          </cell>
          <cell r="CI10556" t="str">
            <v/>
          </cell>
          <cell r="CJ10556" t="str">
            <v/>
          </cell>
          <cell r="CK10556" t="str">
            <v/>
          </cell>
          <cell r="CL10556" t="str">
            <v/>
          </cell>
          <cell r="CM10556" t="str">
            <v>30% MSCI AC World (EUR) NR + 70% Bloomberg Global Agg Excluding Securitized (EUR) RI</v>
          </cell>
          <cell r="CN10556" t="str">
            <v/>
          </cell>
          <cell r="CO10556" t="str">
            <v/>
          </cell>
          <cell r="CQ10556" t="str">
            <v/>
          </cell>
          <cell r="CR10556" t="str">
            <v/>
          </cell>
          <cell r="CS10556" t="str">
            <v/>
          </cell>
          <cell r="CT10556">
            <v>1</v>
          </cell>
          <cell r="CU10556" t="str">
            <v>CAT 2</v>
          </cell>
          <cell r="CV10556" t="str">
            <v>PRIIPS_CATEGORY</v>
          </cell>
          <cell r="CW10556">
            <v>6.12</v>
          </cell>
          <cell r="CZ10556" t="str">
            <v/>
          </cell>
          <cell r="DA10556">
            <v>264402</v>
          </cell>
          <cell r="DB10556" t="str">
            <v>BM ESG AMSelect PICTET Global Multi Asset [44605]</v>
          </cell>
          <cell r="DC10556" t="str">
            <v>EUR</v>
          </cell>
          <cell r="DD10556" t="str">
            <v>30% MSCI AC World (EUR) NR + 70% Bloomberg Global Agg Excluding Securitized (Hedged in EUR) RI</v>
          </cell>
          <cell r="DE10556">
            <v>264404</v>
          </cell>
          <cell r="DF10556" t="str">
            <v>BM PRIIPS AMSelect PICTET Global Multi Asset [44605]</v>
          </cell>
          <cell r="DG10556" t="str">
            <v>EUR</v>
          </cell>
          <cell r="DH10556" t="str">
            <v>AMSelect PICTET Global Multi Asset [Classic, C]</v>
          </cell>
          <cell r="DI10556" t="str">
            <v>Y</v>
          </cell>
          <cell r="DJ10556">
            <v>20230920</v>
          </cell>
          <cell r="DL10556" t="str">
            <v/>
          </cell>
          <cell r="DM10556" t="str">
            <v/>
          </cell>
          <cell r="DN10556" t="str">
            <v/>
          </cell>
          <cell r="DP10556" t="str">
            <v/>
          </cell>
          <cell r="DQ10556" t="str">
            <v/>
          </cell>
          <cell r="DR10556" t="str">
            <v/>
          </cell>
          <cell r="DS10556" t="str">
            <v/>
          </cell>
          <cell r="DT10556" t="str">
            <v/>
          </cell>
        </row>
        <row r="10557">
          <cell r="I10557" t="str">
            <v>LU2719099777</v>
          </cell>
          <cell r="J10557" t="str">
            <v>AMSelect PICTET Global Multi Asset [Classic RH SGD, C]</v>
          </cell>
          <cell r="K10557">
            <v>631</v>
          </cell>
          <cell r="L10557" t="str">
            <v>All</v>
          </cell>
          <cell r="M10557" t="str">
            <v>INVEST_LEGAL_TYPE</v>
          </cell>
          <cell r="N10557" t="str">
            <v/>
          </cell>
          <cell r="O10557">
            <v>5</v>
          </cell>
          <cell r="P10557" t="str">
            <v>Registered or dematerialized</v>
          </cell>
          <cell r="Q10557" t="str">
            <v>SHARE_FORM</v>
          </cell>
          <cell r="R10557" t="str">
            <v>SGD</v>
          </cell>
          <cell r="S10557" t="str">
            <v/>
          </cell>
          <cell r="T10557">
            <v>1</v>
          </cell>
          <cell r="U10557" t="str">
            <v>Launched</v>
          </cell>
          <cell r="V10557" t="str">
            <v>PRODUCT_STATUS</v>
          </cell>
          <cell r="W10557" t="str">
            <v/>
          </cell>
          <cell r="X10557" t="str">
            <v/>
          </cell>
          <cell r="Y10557" t="str">
            <v/>
          </cell>
          <cell r="Z10557">
            <v>621461</v>
          </cell>
          <cell r="AA10557">
            <v>264942</v>
          </cell>
          <cell r="AB10557" t="str">
            <v>BM AMSelect PICTET Global Multi Asset [44605]</v>
          </cell>
          <cell r="AC10557" t="str">
            <v>EUR</v>
          </cell>
          <cell r="AE10557" t="str">
            <v/>
          </cell>
          <cell r="AF10557" t="str">
            <v/>
          </cell>
          <cell r="AH10557" t="str">
            <v/>
          </cell>
          <cell r="AI10557" t="str">
            <v/>
          </cell>
          <cell r="AJ10557" t="str">
            <v>CRSG</v>
          </cell>
          <cell r="AK10557" t="str">
            <v>Classic RH SGD</v>
          </cell>
          <cell r="AL10557" t="str">
            <v>SHARE_CATEGORY</v>
          </cell>
          <cell r="AM10557" t="str">
            <v>C</v>
          </cell>
          <cell r="AN10557" t="str">
            <v>Capitalisation</v>
          </cell>
          <cell r="AO10557" t="str">
            <v>SHARE_TYPE</v>
          </cell>
          <cell r="AP10557" t="str">
            <v/>
          </cell>
          <cell r="AQ10557" t="str">
            <v/>
          </cell>
          <cell r="AR10557" t="str">
            <v/>
          </cell>
          <cell r="AS10557" t="str">
            <v/>
          </cell>
          <cell r="AT10557" t="str">
            <v>Y</v>
          </cell>
          <cell r="AV10557">
            <v>20231103</v>
          </cell>
          <cell r="AW10557">
            <v>20240315</v>
          </cell>
          <cell r="BB10557" t="str">
            <v>Y</v>
          </cell>
          <cell r="BC10557" t="str">
            <v>Yes</v>
          </cell>
          <cell r="BD10557" t="str">
            <v>DICI_KIID</v>
          </cell>
          <cell r="BE10557" t="str">
            <v/>
          </cell>
          <cell r="BF10557" t="str">
            <v/>
          </cell>
          <cell r="BG10557" t="str">
            <v/>
          </cell>
          <cell r="BH10557" t="str">
            <v/>
          </cell>
          <cell r="BI10557" t="str">
            <v>Y</v>
          </cell>
          <cell r="BJ10557" t="str">
            <v>0.001</v>
          </cell>
          <cell r="BK10557" t="str">
            <v>Y</v>
          </cell>
          <cell r="BL10557" t="str">
            <v>0.01</v>
          </cell>
          <cell r="BM10557">
            <v>62</v>
          </cell>
          <cell r="BN10557" t="str">
            <v>The risk category is justified by the investment in different asset classes with a standard asset mix that is a good balance between risky assets and less risky assets.</v>
          </cell>
          <cell r="BO10557" t="str">
            <v>RISK_NARRATIVE</v>
          </cell>
          <cell r="BP10557">
            <v>4</v>
          </cell>
          <cell r="BQ10557" t="str">
            <v>N</v>
          </cell>
          <cell r="BS10557" t="str">
            <v/>
          </cell>
          <cell r="BT10557" t="str">
            <v/>
          </cell>
          <cell r="BU10557" t="str">
            <v>Y</v>
          </cell>
          <cell r="BV10557" t="str">
            <v/>
          </cell>
          <cell r="BW10557" t="str">
            <v/>
          </cell>
          <cell r="BX10557" t="str">
            <v>BNP IP-LU</v>
          </cell>
          <cell r="BY10557" t="str">
            <v>BNP IP-LU</v>
          </cell>
          <cell r="BZ10557" t="str">
            <v>LIBRARY_FUNDSQUARE</v>
          </cell>
          <cell r="CA10557">
            <v>5.35</v>
          </cell>
          <cell r="CB10557">
            <v>3</v>
          </cell>
          <cell r="CC10557">
            <v>20230919</v>
          </cell>
          <cell r="CD10557">
            <v>6.12</v>
          </cell>
          <cell r="CE10557">
            <v>3</v>
          </cell>
          <cell r="CF10557">
            <v>1</v>
          </cell>
          <cell r="CH10557" t="str">
            <v>N</v>
          </cell>
          <cell r="CI10557" t="str">
            <v/>
          </cell>
          <cell r="CJ10557" t="str">
            <v/>
          </cell>
          <cell r="CK10557" t="str">
            <v/>
          </cell>
          <cell r="CL10557" t="str">
            <v/>
          </cell>
          <cell r="CM10557" t="str">
            <v>30% MSCI AC World (EUR) NR + 70% Bloomberg Global Agg Excluding Securitized (Hedged in EUR) RI</v>
          </cell>
          <cell r="CN10557" t="str">
            <v/>
          </cell>
          <cell r="CO10557" t="str">
            <v/>
          </cell>
          <cell r="CQ10557" t="str">
            <v/>
          </cell>
          <cell r="CR10557" t="str">
            <v/>
          </cell>
          <cell r="CS10557" t="str">
            <v/>
          </cell>
          <cell r="CT10557">
            <v>1</v>
          </cell>
          <cell r="CU10557" t="str">
            <v>CAT 2</v>
          </cell>
          <cell r="CV10557" t="str">
            <v>PRIIPS_CATEGORY</v>
          </cell>
          <cell r="CW10557">
            <v>6.12</v>
          </cell>
          <cell r="CZ10557" t="str">
            <v/>
          </cell>
          <cell r="DA10557">
            <v>264402</v>
          </cell>
          <cell r="DB10557" t="str">
            <v>BM ESG AMSelect PICTET Global Multi Asset [44605]</v>
          </cell>
          <cell r="DC10557" t="str">
            <v>EUR</v>
          </cell>
          <cell r="DD10557" t="str">
            <v/>
          </cell>
          <cell r="DE10557">
            <v>264404</v>
          </cell>
          <cell r="DF10557" t="str">
            <v>BM PRIIPS AMSelect PICTET Global Multi Asset [44605]</v>
          </cell>
          <cell r="DG10557" t="str">
            <v>EUR</v>
          </cell>
          <cell r="DH10557" t="str">
            <v/>
          </cell>
          <cell r="DI10557" t="str">
            <v>N</v>
          </cell>
          <cell r="DL10557" t="str">
            <v/>
          </cell>
          <cell r="DM10557" t="str">
            <v/>
          </cell>
          <cell r="DN10557" t="str">
            <v/>
          </cell>
          <cell r="DP10557" t="str">
            <v/>
          </cell>
          <cell r="DQ10557" t="str">
            <v/>
          </cell>
          <cell r="DR10557" t="str">
            <v/>
          </cell>
          <cell r="DS10557" t="str">
            <v/>
          </cell>
          <cell r="DT10557" t="str">
            <v/>
          </cell>
        </row>
        <row r="10558">
          <cell r="I10558" t="str">
            <v>LU2719099421</v>
          </cell>
          <cell r="J10558" t="str">
            <v>AMSelect PICTET Global Multi Asset [Classic RH SGD MD, D]</v>
          </cell>
          <cell r="K10558">
            <v>631</v>
          </cell>
          <cell r="L10558" t="str">
            <v>All</v>
          </cell>
          <cell r="M10558" t="str">
            <v>INVEST_LEGAL_TYPE</v>
          </cell>
          <cell r="N10558" t="str">
            <v/>
          </cell>
          <cell r="O10558">
            <v>5</v>
          </cell>
          <cell r="P10558" t="str">
            <v>Registered or dematerialized</v>
          </cell>
          <cell r="Q10558" t="str">
            <v>SHARE_FORM</v>
          </cell>
          <cell r="R10558" t="str">
            <v>SGD</v>
          </cell>
          <cell r="S10558" t="str">
            <v/>
          </cell>
          <cell r="T10558">
            <v>1</v>
          </cell>
          <cell r="U10558" t="str">
            <v>Launched</v>
          </cell>
          <cell r="V10558" t="str">
            <v>PRODUCT_STATUS</v>
          </cell>
          <cell r="W10558" t="str">
            <v/>
          </cell>
          <cell r="X10558" t="str">
            <v/>
          </cell>
          <cell r="Y10558" t="str">
            <v/>
          </cell>
          <cell r="Z10558">
            <v>621461</v>
          </cell>
          <cell r="AA10558">
            <v>264942</v>
          </cell>
          <cell r="AB10558" t="str">
            <v>BM AMSelect PICTET Global Multi Asset [44605]</v>
          </cell>
          <cell r="AC10558" t="str">
            <v>EUR</v>
          </cell>
          <cell r="AE10558" t="str">
            <v/>
          </cell>
          <cell r="AF10558" t="str">
            <v/>
          </cell>
          <cell r="AH10558" t="str">
            <v/>
          </cell>
          <cell r="AI10558" t="str">
            <v/>
          </cell>
          <cell r="AJ10558" t="str">
            <v>CRSM</v>
          </cell>
          <cell r="AK10558" t="str">
            <v>Classic RH SGD MD</v>
          </cell>
          <cell r="AL10558" t="str">
            <v>SHARE_CATEGORY</v>
          </cell>
          <cell r="AM10558" t="str">
            <v>D</v>
          </cell>
          <cell r="AN10558" t="str">
            <v>Distribution</v>
          </cell>
          <cell r="AO10558" t="str">
            <v>SHARE_TYPE</v>
          </cell>
          <cell r="AP10558" t="str">
            <v/>
          </cell>
          <cell r="AQ10558" t="str">
            <v>M</v>
          </cell>
          <cell r="AR10558" t="str">
            <v>Monthly</v>
          </cell>
          <cell r="AS10558" t="str">
            <v>DIVIDEND_FREQUENCY</v>
          </cell>
          <cell r="AT10558" t="str">
            <v>Y</v>
          </cell>
          <cell r="AV10558">
            <v>20231103</v>
          </cell>
          <cell r="AW10558">
            <v>20240315</v>
          </cell>
          <cell r="BB10558" t="str">
            <v>Y</v>
          </cell>
          <cell r="BC10558" t="str">
            <v>Yes</v>
          </cell>
          <cell r="BD10558" t="str">
            <v>DICI_KIID</v>
          </cell>
          <cell r="BE10558" t="str">
            <v/>
          </cell>
          <cell r="BF10558" t="str">
            <v/>
          </cell>
          <cell r="BG10558" t="str">
            <v/>
          </cell>
          <cell r="BH10558" t="str">
            <v/>
          </cell>
          <cell r="BI10558" t="str">
            <v>Y</v>
          </cell>
          <cell r="BJ10558" t="str">
            <v>0.001</v>
          </cell>
          <cell r="BK10558" t="str">
            <v>Y</v>
          </cell>
          <cell r="BL10558" t="str">
            <v>0.01</v>
          </cell>
          <cell r="BM10558">
            <v>62</v>
          </cell>
          <cell r="BN10558" t="str">
            <v>The risk category is justified by the investment in different asset classes with a standard asset mix that is a good balance between risky assets and less risky assets.</v>
          </cell>
          <cell r="BO10558" t="str">
            <v>RISK_NARRATIVE</v>
          </cell>
          <cell r="BP10558">
            <v>4</v>
          </cell>
          <cell r="BQ10558" t="str">
            <v>N</v>
          </cell>
          <cell r="BS10558" t="str">
            <v/>
          </cell>
          <cell r="BT10558" t="str">
            <v/>
          </cell>
          <cell r="BU10558" t="str">
            <v>Y</v>
          </cell>
          <cell r="BV10558" t="str">
            <v/>
          </cell>
          <cell r="BW10558" t="str">
            <v/>
          </cell>
          <cell r="BX10558" t="str">
            <v>BNP IP-LU</v>
          </cell>
          <cell r="BY10558" t="str">
            <v>BNP IP-LU</v>
          </cell>
          <cell r="BZ10558" t="str">
            <v>LIBRARY_FUNDSQUARE</v>
          </cell>
          <cell r="CA10558">
            <v>5.35</v>
          </cell>
          <cell r="CB10558">
            <v>3</v>
          </cell>
          <cell r="CC10558">
            <v>20230919</v>
          </cell>
          <cell r="CD10558">
            <v>6.12</v>
          </cell>
          <cell r="CE10558">
            <v>3</v>
          </cell>
          <cell r="CF10558">
            <v>1</v>
          </cell>
          <cell r="CH10558" t="str">
            <v>N</v>
          </cell>
          <cell r="CI10558" t="str">
            <v/>
          </cell>
          <cell r="CJ10558" t="str">
            <v/>
          </cell>
          <cell r="CK10558" t="str">
            <v/>
          </cell>
          <cell r="CL10558" t="str">
            <v/>
          </cell>
          <cell r="CM10558" t="str">
            <v>30% MSCI AC World (EUR) NR + 70% Bloomberg Global Agg Excluding Securitized (Hedged in EUR) RI</v>
          </cell>
          <cell r="CN10558" t="str">
            <v/>
          </cell>
          <cell r="CO10558" t="str">
            <v/>
          </cell>
          <cell r="CQ10558" t="str">
            <v/>
          </cell>
          <cell r="CR10558" t="str">
            <v/>
          </cell>
          <cell r="CS10558" t="str">
            <v/>
          </cell>
          <cell r="CT10558">
            <v>1</v>
          </cell>
          <cell r="CU10558" t="str">
            <v>CAT 2</v>
          </cell>
          <cell r="CV10558" t="str">
            <v>PRIIPS_CATEGORY</v>
          </cell>
          <cell r="CW10558">
            <v>6.12</v>
          </cell>
          <cell r="CZ10558" t="str">
            <v/>
          </cell>
          <cell r="DA10558">
            <v>264402</v>
          </cell>
          <cell r="DB10558" t="str">
            <v>BM ESG AMSelect PICTET Global Multi Asset [44605]</v>
          </cell>
          <cell r="DC10558" t="str">
            <v>EUR</v>
          </cell>
          <cell r="DD10558" t="str">
            <v/>
          </cell>
          <cell r="DE10558">
            <v>264404</v>
          </cell>
          <cell r="DF10558" t="str">
            <v>BM PRIIPS AMSelect PICTET Global Multi Asset [44605]</v>
          </cell>
          <cell r="DG10558" t="str">
            <v>EUR</v>
          </cell>
          <cell r="DH10558" t="str">
            <v/>
          </cell>
          <cell r="DI10558" t="str">
            <v>N</v>
          </cell>
          <cell r="DL10558" t="str">
            <v/>
          </cell>
          <cell r="DM10558" t="str">
            <v/>
          </cell>
          <cell r="DN10558" t="str">
            <v/>
          </cell>
          <cell r="DP10558" t="str">
            <v/>
          </cell>
          <cell r="DQ10558" t="str">
            <v/>
          </cell>
          <cell r="DR10558" t="str">
            <v/>
          </cell>
          <cell r="DS10558" t="str">
            <v/>
          </cell>
          <cell r="DT10558" t="str">
            <v/>
          </cell>
        </row>
        <row r="10559">
          <cell r="I10559" t="str">
            <v>LU2702305041</v>
          </cell>
          <cell r="J10559" t="str">
            <v>AMSelect PICTET Global Multi Asset [Classic USD, C]</v>
          </cell>
          <cell r="K10559">
            <v>631</v>
          </cell>
          <cell r="L10559" t="str">
            <v>All</v>
          </cell>
          <cell r="M10559" t="str">
            <v>INVEST_LEGAL_TYPE</v>
          </cell>
          <cell r="N10559" t="str">
            <v/>
          </cell>
          <cell r="O10559">
            <v>5</v>
          </cell>
          <cell r="P10559" t="str">
            <v>Registered or dematerialized</v>
          </cell>
          <cell r="Q10559" t="str">
            <v>SHARE_FORM</v>
          </cell>
          <cell r="R10559" t="str">
            <v>USD</v>
          </cell>
          <cell r="S10559" t="str">
            <v/>
          </cell>
          <cell r="T10559">
            <v>1</v>
          </cell>
          <cell r="U10559" t="str">
            <v>Launched</v>
          </cell>
          <cell r="V10559" t="str">
            <v>PRODUCT_STATUS</v>
          </cell>
          <cell r="W10559" t="str">
            <v/>
          </cell>
          <cell r="X10559" t="str">
            <v/>
          </cell>
          <cell r="Y10559" t="str">
            <v/>
          </cell>
          <cell r="Z10559">
            <v>621461</v>
          </cell>
          <cell r="AA10559">
            <v>264942</v>
          </cell>
          <cell r="AB10559" t="str">
            <v>BM AMSelect PICTET Global Multi Asset [44605]</v>
          </cell>
          <cell r="AC10559" t="str">
            <v>EUR</v>
          </cell>
          <cell r="AE10559" t="str">
            <v/>
          </cell>
          <cell r="AF10559" t="str">
            <v/>
          </cell>
          <cell r="AH10559" t="str">
            <v/>
          </cell>
          <cell r="AI10559" t="str">
            <v/>
          </cell>
          <cell r="AJ10559" t="str">
            <v>CLU</v>
          </cell>
          <cell r="AK10559" t="str">
            <v>Classic USD</v>
          </cell>
          <cell r="AL10559" t="str">
            <v>SHARE_CATEGORY</v>
          </cell>
          <cell r="AM10559" t="str">
            <v>C</v>
          </cell>
          <cell r="AN10559" t="str">
            <v>Capitalisation</v>
          </cell>
          <cell r="AO10559" t="str">
            <v>SHARE_TYPE</v>
          </cell>
          <cell r="AP10559" t="str">
            <v/>
          </cell>
          <cell r="AQ10559" t="str">
            <v/>
          </cell>
          <cell r="AR10559" t="str">
            <v/>
          </cell>
          <cell r="AS10559" t="str">
            <v/>
          </cell>
          <cell r="AT10559" t="str">
            <v>N</v>
          </cell>
          <cell r="AV10559">
            <v>20230929</v>
          </cell>
          <cell r="AW10559">
            <v>20240315</v>
          </cell>
          <cell r="BB10559" t="str">
            <v>Y</v>
          </cell>
          <cell r="BC10559" t="str">
            <v>Yes</v>
          </cell>
          <cell r="BD10559" t="str">
            <v>DICI_KIID</v>
          </cell>
          <cell r="BE10559" t="str">
            <v/>
          </cell>
          <cell r="BF10559" t="str">
            <v/>
          </cell>
          <cell r="BG10559" t="str">
            <v/>
          </cell>
          <cell r="BH10559" t="str">
            <v/>
          </cell>
          <cell r="BI10559" t="str">
            <v>Y</v>
          </cell>
          <cell r="BJ10559" t="str">
            <v>0.001</v>
          </cell>
          <cell r="BK10559" t="str">
            <v>Y</v>
          </cell>
          <cell r="BL10559" t="str">
            <v>0.01</v>
          </cell>
          <cell r="BM10559">
            <v>62</v>
          </cell>
          <cell r="BN10559" t="str">
            <v>The risk category is justified by the investment in different asset classes with a standard asset mix that is a good balance between risky assets and less risky assets.</v>
          </cell>
          <cell r="BO10559" t="str">
            <v>RISK_NARRATIVE</v>
          </cell>
          <cell r="BP10559">
            <v>4</v>
          </cell>
          <cell r="BQ10559" t="str">
            <v>N</v>
          </cell>
          <cell r="BS10559" t="str">
            <v/>
          </cell>
          <cell r="BT10559" t="str">
            <v/>
          </cell>
          <cell r="BU10559" t="str">
            <v>Y</v>
          </cell>
          <cell r="BV10559" t="str">
            <v/>
          </cell>
          <cell r="BW10559" t="str">
            <v/>
          </cell>
          <cell r="BX10559" t="str">
            <v>BNP IP-LU</v>
          </cell>
          <cell r="BY10559" t="str">
            <v>BNP IP-LU</v>
          </cell>
          <cell r="BZ10559" t="str">
            <v>LIBRARY_FUNDSQUARE</v>
          </cell>
          <cell r="CA10559">
            <v>5.35</v>
          </cell>
          <cell r="CB10559">
            <v>3</v>
          </cell>
          <cell r="CC10559">
            <v>20230919</v>
          </cell>
          <cell r="CD10559">
            <v>9.57</v>
          </cell>
          <cell r="CE10559">
            <v>3</v>
          </cell>
          <cell r="CF10559">
            <v>1</v>
          </cell>
          <cell r="CH10559" t="str">
            <v/>
          </cell>
          <cell r="CI10559" t="str">
            <v/>
          </cell>
          <cell r="CJ10559" t="str">
            <v/>
          </cell>
          <cell r="CK10559" t="str">
            <v/>
          </cell>
          <cell r="CL10559" t="str">
            <v/>
          </cell>
          <cell r="CM10559" t="str">
            <v>30% MSCI AC World (USD) NR + 70% Bloomberg Global Agg Excluding Securitized (USD) RI</v>
          </cell>
          <cell r="CN10559" t="str">
            <v/>
          </cell>
          <cell r="CO10559" t="str">
            <v/>
          </cell>
          <cell r="CQ10559" t="str">
            <v/>
          </cell>
          <cell r="CR10559" t="str">
            <v/>
          </cell>
          <cell r="CS10559" t="str">
            <v/>
          </cell>
          <cell r="CT10559">
            <v>1</v>
          </cell>
          <cell r="CU10559" t="str">
            <v>CAT 2</v>
          </cell>
          <cell r="CV10559" t="str">
            <v>PRIIPS_CATEGORY</v>
          </cell>
          <cell r="CW10559">
            <v>9.57</v>
          </cell>
          <cell r="CZ10559" t="str">
            <v/>
          </cell>
          <cell r="DA10559">
            <v>264402</v>
          </cell>
          <cell r="DB10559" t="str">
            <v>BM ESG AMSelect PICTET Global Multi Asset [44605]</v>
          </cell>
          <cell r="DC10559" t="str">
            <v>EUR</v>
          </cell>
          <cell r="DD10559" t="str">
            <v>30% MSCI AC World (EUR) NR + 70% Bloomberg Global Agg Excluding Securitized (Hedged in EUR) RI</v>
          </cell>
          <cell r="DE10559">
            <v>264404</v>
          </cell>
          <cell r="DF10559" t="str">
            <v>BM PRIIPS AMSelect PICTET Global Multi Asset [44605]</v>
          </cell>
          <cell r="DG10559" t="str">
            <v>EUR</v>
          </cell>
          <cell r="DH10559" t="str">
            <v>AMSelect PICTET Global Multi Asset [Classic, C]</v>
          </cell>
          <cell r="DI10559" t="str">
            <v>N</v>
          </cell>
          <cell r="DL10559" t="str">
            <v/>
          </cell>
          <cell r="DM10559" t="str">
            <v/>
          </cell>
          <cell r="DN10559" t="str">
            <v/>
          </cell>
          <cell r="DP10559" t="str">
            <v/>
          </cell>
          <cell r="DQ10559" t="str">
            <v/>
          </cell>
          <cell r="DR10559" t="str">
            <v/>
          </cell>
          <cell r="DS10559" t="str">
            <v/>
          </cell>
          <cell r="DT10559" t="str">
            <v/>
          </cell>
        </row>
        <row r="10560">
          <cell r="I10560" t="str">
            <v>LU2719099348</v>
          </cell>
          <cell r="J10560" t="str">
            <v>AMSelect PICTET Global Multi Asset [Classic RH AUD MD, D]</v>
          </cell>
          <cell r="K10560">
            <v>631</v>
          </cell>
          <cell r="L10560" t="str">
            <v>All</v>
          </cell>
          <cell r="M10560" t="str">
            <v>INVEST_LEGAL_TYPE</v>
          </cell>
          <cell r="N10560" t="str">
            <v/>
          </cell>
          <cell r="O10560">
            <v>5</v>
          </cell>
          <cell r="P10560" t="str">
            <v>Registered or dematerialized</v>
          </cell>
          <cell r="Q10560" t="str">
            <v>SHARE_FORM</v>
          </cell>
          <cell r="R10560" t="str">
            <v>AUD</v>
          </cell>
          <cell r="S10560" t="str">
            <v/>
          </cell>
          <cell r="T10560">
            <v>1</v>
          </cell>
          <cell r="U10560" t="str">
            <v>Launched</v>
          </cell>
          <cell r="V10560" t="str">
            <v>PRODUCT_STATUS</v>
          </cell>
          <cell r="W10560" t="str">
            <v/>
          </cell>
          <cell r="X10560" t="str">
            <v/>
          </cell>
          <cell r="Y10560" t="str">
            <v/>
          </cell>
          <cell r="Z10560">
            <v>621461</v>
          </cell>
          <cell r="AA10560">
            <v>264942</v>
          </cell>
          <cell r="AB10560" t="str">
            <v>BM AMSelect PICTET Global Multi Asset [44605]</v>
          </cell>
          <cell r="AC10560" t="str">
            <v>EUR</v>
          </cell>
          <cell r="AE10560" t="str">
            <v/>
          </cell>
          <cell r="AF10560" t="str">
            <v/>
          </cell>
          <cell r="AH10560" t="str">
            <v/>
          </cell>
          <cell r="AI10560" t="str">
            <v/>
          </cell>
          <cell r="AJ10560" t="str">
            <v>CRAM</v>
          </cell>
          <cell r="AK10560" t="str">
            <v>Classic RH AUD MD</v>
          </cell>
          <cell r="AL10560" t="str">
            <v>SHARE_CATEGORY</v>
          </cell>
          <cell r="AM10560" t="str">
            <v>D</v>
          </cell>
          <cell r="AN10560" t="str">
            <v>Distribution</v>
          </cell>
          <cell r="AO10560" t="str">
            <v>SHARE_TYPE</v>
          </cell>
          <cell r="AP10560" t="str">
            <v/>
          </cell>
          <cell r="AQ10560" t="str">
            <v>M</v>
          </cell>
          <cell r="AR10560" t="str">
            <v>Monthly</v>
          </cell>
          <cell r="AS10560" t="str">
            <v>DIVIDEND_FREQUENCY</v>
          </cell>
          <cell r="AT10560" t="str">
            <v>Y</v>
          </cell>
          <cell r="AV10560">
            <v>20231103</v>
          </cell>
          <cell r="AW10560">
            <v>20240315</v>
          </cell>
          <cell r="BB10560" t="str">
            <v>Y</v>
          </cell>
          <cell r="BC10560" t="str">
            <v>Yes</v>
          </cell>
          <cell r="BD10560" t="str">
            <v>DICI_KIID</v>
          </cell>
          <cell r="BE10560" t="str">
            <v/>
          </cell>
          <cell r="BF10560" t="str">
            <v/>
          </cell>
          <cell r="BG10560" t="str">
            <v/>
          </cell>
          <cell r="BH10560" t="str">
            <v/>
          </cell>
          <cell r="BI10560" t="str">
            <v>Y</v>
          </cell>
          <cell r="BJ10560" t="str">
            <v>0.001</v>
          </cell>
          <cell r="BK10560" t="str">
            <v>Y</v>
          </cell>
          <cell r="BL10560" t="str">
            <v>0.01</v>
          </cell>
          <cell r="BM10560">
            <v>62</v>
          </cell>
          <cell r="BN10560" t="str">
            <v>The risk category is justified by the investment in different asset classes with a standard asset mix that is a good balance between risky assets and less risky assets.</v>
          </cell>
          <cell r="BO10560" t="str">
            <v>RISK_NARRATIVE</v>
          </cell>
          <cell r="BP10560">
            <v>4</v>
          </cell>
          <cell r="BQ10560" t="str">
            <v>N</v>
          </cell>
          <cell r="BS10560" t="str">
            <v/>
          </cell>
          <cell r="BT10560" t="str">
            <v/>
          </cell>
          <cell r="BU10560" t="str">
            <v>Y</v>
          </cell>
          <cell r="BV10560" t="str">
            <v/>
          </cell>
          <cell r="BW10560" t="str">
            <v/>
          </cell>
          <cell r="BX10560" t="str">
            <v>BNP IP-LU</v>
          </cell>
          <cell r="BY10560" t="str">
            <v>BNP IP-LU</v>
          </cell>
          <cell r="BZ10560" t="str">
            <v>LIBRARY_FUNDSQUARE</v>
          </cell>
          <cell r="CA10560">
            <v>5.35</v>
          </cell>
          <cell r="CB10560">
            <v>3</v>
          </cell>
          <cell r="CC10560">
            <v>20230919</v>
          </cell>
          <cell r="CD10560">
            <v>6.12</v>
          </cell>
          <cell r="CE10560">
            <v>3</v>
          </cell>
          <cell r="CF10560">
            <v>1</v>
          </cell>
          <cell r="CH10560" t="str">
            <v>N</v>
          </cell>
          <cell r="CI10560" t="str">
            <v/>
          </cell>
          <cell r="CJ10560" t="str">
            <v/>
          </cell>
          <cell r="CK10560" t="str">
            <v/>
          </cell>
          <cell r="CL10560" t="str">
            <v/>
          </cell>
          <cell r="CM10560" t="str">
            <v>30% MSCI AC World (EUR) NR + 70% Bloomberg Global Agg Excluding Securitized (Hedged in EUR) RI</v>
          </cell>
          <cell r="CN10560" t="str">
            <v/>
          </cell>
          <cell r="CO10560" t="str">
            <v/>
          </cell>
          <cell r="CQ10560" t="str">
            <v/>
          </cell>
          <cell r="CR10560" t="str">
            <v/>
          </cell>
          <cell r="CS10560" t="str">
            <v/>
          </cell>
          <cell r="CT10560">
            <v>1</v>
          </cell>
          <cell r="CU10560" t="str">
            <v>CAT 2</v>
          </cell>
          <cell r="CV10560" t="str">
            <v>PRIIPS_CATEGORY</v>
          </cell>
          <cell r="CW10560">
            <v>6.12</v>
          </cell>
          <cell r="CZ10560" t="str">
            <v/>
          </cell>
          <cell r="DA10560">
            <v>264402</v>
          </cell>
          <cell r="DB10560" t="str">
            <v>BM ESG AMSelect PICTET Global Multi Asset [44605]</v>
          </cell>
          <cell r="DC10560" t="str">
            <v>EUR</v>
          </cell>
          <cell r="DD10560" t="str">
            <v/>
          </cell>
          <cell r="DE10560">
            <v>264404</v>
          </cell>
          <cell r="DF10560" t="str">
            <v>BM PRIIPS AMSelect PICTET Global Multi Asset [44605]</v>
          </cell>
          <cell r="DG10560" t="str">
            <v>EUR</v>
          </cell>
          <cell r="DH10560" t="str">
            <v/>
          </cell>
          <cell r="DI10560" t="str">
            <v>N</v>
          </cell>
          <cell r="DL10560" t="str">
            <v/>
          </cell>
          <cell r="DM10560" t="str">
            <v/>
          </cell>
          <cell r="DN10560" t="str">
            <v/>
          </cell>
          <cell r="DP10560" t="str">
            <v/>
          </cell>
          <cell r="DQ10560" t="str">
            <v/>
          </cell>
          <cell r="DR10560" t="str">
            <v/>
          </cell>
          <cell r="DS10560" t="str">
            <v/>
          </cell>
          <cell r="DT10560" t="str">
            <v/>
          </cell>
        </row>
        <row r="10561">
          <cell r="I10561" t="str">
            <v>LU2702309894</v>
          </cell>
          <cell r="J10561" t="str">
            <v>AMSelect PICTET Global Multi Asset [Classic RH USD MD, D]</v>
          </cell>
          <cell r="K10561">
            <v>631</v>
          </cell>
          <cell r="L10561" t="str">
            <v>All</v>
          </cell>
          <cell r="M10561" t="str">
            <v>INVEST_LEGAL_TYPE</v>
          </cell>
          <cell r="N10561" t="str">
            <v/>
          </cell>
          <cell r="O10561">
            <v>5</v>
          </cell>
          <cell r="P10561" t="str">
            <v>Registered or dematerialized</v>
          </cell>
          <cell r="Q10561" t="str">
            <v>SHARE_FORM</v>
          </cell>
          <cell r="R10561" t="str">
            <v>USD</v>
          </cell>
          <cell r="S10561" t="str">
            <v/>
          </cell>
          <cell r="T10561">
            <v>1</v>
          </cell>
          <cell r="U10561" t="str">
            <v>Launched</v>
          </cell>
          <cell r="V10561" t="str">
            <v>PRODUCT_STATUS</v>
          </cell>
          <cell r="W10561" t="str">
            <v/>
          </cell>
          <cell r="X10561" t="str">
            <v/>
          </cell>
          <cell r="Y10561" t="str">
            <v/>
          </cell>
          <cell r="Z10561">
            <v>621461</v>
          </cell>
          <cell r="AA10561">
            <v>264942</v>
          </cell>
          <cell r="AB10561" t="str">
            <v>BM AMSelect PICTET Global Multi Asset [44605]</v>
          </cell>
          <cell r="AC10561" t="str">
            <v>EUR</v>
          </cell>
          <cell r="AE10561" t="str">
            <v/>
          </cell>
          <cell r="AF10561" t="str">
            <v/>
          </cell>
          <cell r="AH10561" t="str">
            <v/>
          </cell>
          <cell r="AI10561" t="str">
            <v/>
          </cell>
          <cell r="AJ10561" t="str">
            <v>CRUM</v>
          </cell>
          <cell r="AK10561" t="str">
            <v>Classic RH USD MD</v>
          </cell>
          <cell r="AL10561" t="str">
            <v>SHARE_CATEGORY</v>
          </cell>
          <cell r="AM10561" t="str">
            <v>D</v>
          </cell>
          <cell r="AN10561" t="str">
            <v>Distribution</v>
          </cell>
          <cell r="AO10561" t="str">
            <v>SHARE_TYPE</v>
          </cell>
          <cell r="AP10561" t="str">
            <v/>
          </cell>
          <cell r="AQ10561" t="str">
            <v>M</v>
          </cell>
          <cell r="AR10561" t="str">
            <v>Monthly</v>
          </cell>
          <cell r="AS10561" t="str">
            <v>DIVIDEND_FREQUENCY</v>
          </cell>
          <cell r="AT10561" t="str">
            <v>Y</v>
          </cell>
          <cell r="AV10561">
            <v>20230929</v>
          </cell>
          <cell r="AW10561">
            <v>20240315</v>
          </cell>
          <cell r="BB10561" t="str">
            <v>Y</v>
          </cell>
          <cell r="BC10561" t="str">
            <v>Yes</v>
          </cell>
          <cell r="BD10561" t="str">
            <v>DICI_KIID</v>
          </cell>
          <cell r="BE10561" t="str">
            <v/>
          </cell>
          <cell r="BF10561" t="str">
            <v/>
          </cell>
          <cell r="BG10561" t="str">
            <v/>
          </cell>
          <cell r="BH10561" t="str">
            <v/>
          </cell>
          <cell r="BI10561" t="str">
            <v>Y</v>
          </cell>
          <cell r="BJ10561" t="str">
            <v>0.001</v>
          </cell>
          <cell r="BK10561" t="str">
            <v>Y</v>
          </cell>
          <cell r="BL10561" t="str">
            <v>0.01</v>
          </cell>
          <cell r="BM10561">
            <v>62</v>
          </cell>
          <cell r="BN10561" t="str">
            <v>The risk category is justified by the investment in different asset classes with a standard asset mix that is a good balance between risky assets and less risky assets.</v>
          </cell>
          <cell r="BO10561" t="str">
            <v>RISK_NARRATIVE</v>
          </cell>
          <cell r="BP10561">
            <v>4</v>
          </cell>
          <cell r="BQ10561" t="str">
            <v>N</v>
          </cell>
          <cell r="BS10561" t="str">
            <v/>
          </cell>
          <cell r="BT10561" t="str">
            <v/>
          </cell>
          <cell r="BU10561" t="str">
            <v>Y</v>
          </cell>
          <cell r="BV10561" t="str">
            <v/>
          </cell>
          <cell r="BW10561" t="str">
            <v/>
          </cell>
          <cell r="BX10561" t="str">
            <v>BNP IP-LU</v>
          </cell>
          <cell r="BY10561" t="str">
            <v>BNP IP-LU</v>
          </cell>
          <cell r="BZ10561" t="str">
            <v>LIBRARY_FUNDSQUARE</v>
          </cell>
          <cell r="CA10561">
            <v>5.35</v>
          </cell>
          <cell r="CB10561">
            <v>3</v>
          </cell>
          <cell r="CC10561">
            <v>20230919</v>
          </cell>
          <cell r="CD10561">
            <v>6.12</v>
          </cell>
          <cell r="CE10561">
            <v>3</v>
          </cell>
          <cell r="CF10561">
            <v>1</v>
          </cell>
          <cell r="CH10561" t="str">
            <v>N</v>
          </cell>
          <cell r="CI10561" t="str">
            <v/>
          </cell>
          <cell r="CJ10561" t="str">
            <v/>
          </cell>
          <cell r="CK10561" t="str">
            <v/>
          </cell>
          <cell r="CL10561" t="str">
            <v/>
          </cell>
          <cell r="CM10561" t="str">
            <v>30% MSCI AC World (EUR) NR + 70% Bloomberg Global Agg Excluding Securitized (Hedged in EUR) RI</v>
          </cell>
          <cell r="CN10561" t="str">
            <v/>
          </cell>
          <cell r="CO10561" t="str">
            <v/>
          </cell>
          <cell r="CQ10561" t="str">
            <v/>
          </cell>
          <cell r="CR10561" t="str">
            <v/>
          </cell>
          <cell r="CS10561" t="str">
            <v/>
          </cell>
          <cell r="CT10561">
            <v>1</v>
          </cell>
          <cell r="CU10561" t="str">
            <v>CAT 2</v>
          </cell>
          <cell r="CV10561" t="str">
            <v>PRIIPS_CATEGORY</v>
          </cell>
          <cell r="CW10561">
            <v>6.12</v>
          </cell>
          <cell r="CZ10561" t="str">
            <v/>
          </cell>
          <cell r="DA10561">
            <v>264402</v>
          </cell>
          <cell r="DB10561" t="str">
            <v>BM ESG AMSelect PICTET Global Multi Asset [44605]</v>
          </cell>
          <cell r="DC10561" t="str">
            <v>EUR</v>
          </cell>
          <cell r="DD10561" t="str">
            <v/>
          </cell>
          <cell r="DE10561">
            <v>264404</v>
          </cell>
          <cell r="DF10561" t="str">
            <v>BM PRIIPS AMSelect PICTET Global Multi Asset [44605]</v>
          </cell>
          <cell r="DG10561" t="str">
            <v>EUR</v>
          </cell>
          <cell r="DH10561" t="str">
            <v/>
          </cell>
          <cell r="DI10561" t="str">
            <v>N</v>
          </cell>
          <cell r="DL10561" t="str">
            <v/>
          </cell>
          <cell r="DM10561" t="str">
            <v/>
          </cell>
          <cell r="DN10561" t="str">
            <v/>
          </cell>
          <cell r="DP10561" t="str">
            <v/>
          </cell>
          <cell r="DQ10561" t="str">
            <v/>
          </cell>
          <cell r="DR10561" t="str">
            <v/>
          </cell>
          <cell r="DS10561" t="str">
            <v/>
          </cell>
          <cell r="DT10561" t="str">
            <v/>
          </cell>
        </row>
        <row r="10562">
          <cell r="I10562" t="str">
            <v>LU2702310397</v>
          </cell>
          <cell r="J10562" t="str">
            <v>AMSelect PICTET Global Multi Asset [I, D]</v>
          </cell>
          <cell r="K10562">
            <v>991</v>
          </cell>
          <cell r="L10562" t="str">
            <v>Institutionnal clients and UCI</v>
          </cell>
          <cell r="M10562" t="str">
            <v>INVEST_LEGAL_TYPE</v>
          </cell>
          <cell r="N10562" t="str">
            <v/>
          </cell>
          <cell r="O10562">
            <v>5</v>
          </cell>
          <cell r="P10562" t="str">
            <v>Registered or dematerialized</v>
          </cell>
          <cell r="Q10562" t="str">
            <v>SHARE_FORM</v>
          </cell>
          <cell r="R10562" t="str">
            <v>EUR</v>
          </cell>
          <cell r="S10562" t="str">
            <v/>
          </cell>
          <cell r="T10562">
            <v>11</v>
          </cell>
          <cell r="U10562" t="str">
            <v>Not yet launched</v>
          </cell>
          <cell r="V10562" t="str">
            <v>PRODUCT_STATUS</v>
          </cell>
          <cell r="W10562" t="str">
            <v/>
          </cell>
          <cell r="X10562" t="str">
            <v/>
          </cell>
          <cell r="Y10562" t="str">
            <v/>
          </cell>
          <cell r="Z10562">
            <v>621461</v>
          </cell>
          <cell r="AA10562">
            <v>264942</v>
          </cell>
          <cell r="AB10562" t="str">
            <v>BM AMSelect PICTET Global Multi Asset [44605]</v>
          </cell>
          <cell r="AC10562" t="str">
            <v>EUR</v>
          </cell>
          <cell r="AE10562" t="str">
            <v/>
          </cell>
          <cell r="AF10562" t="str">
            <v/>
          </cell>
          <cell r="AH10562" t="str">
            <v/>
          </cell>
          <cell r="AI10562" t="str">
            <v/>
          </cell>
          <cell r="AJ10562" t="str">
            <v>CASH</v>
          </cell>
          <cell r="AK10562" t="str">
            <v>I</v>
          </cell>
          <cell r="AL10562" t="str">
            <v>SHARE_CATEGORY</v>
          </cell>
          <cell r="AM10562" t="str">
            <v>D</v>
          </cell>
          <cell r="AN10562" t="str">
            <v>Distribution</v>
          </cell>
          <cell r="AO10562" t="str">
            <v>SHARE_TYPE</v>
          </cell>
          <cell r="AP10562" t="str">
            <v/>
          </cell>
          <cell r="AQ10562" t="str">
            <v>Y</v>
          </cell>
          <cell r="AR10562" t="str">
            <v>Annually</v>
          </cell>
          <cell r="AS10562" t="str">
            <v>DIVIDEND_FREQUENCY</v>
          </cell>
          <cell r="AT10562" t="str">
            <v>N</v>
          </cell>
          <cell r="AV10562">
            <v>20230929</v>
          </cell>
          <cell r="BB10562" t="str">
            <v>Y</v>
          </cell>
          <cell r="BC10562" t="str">
            <v>Yes</v>
          </cell>
          <cell r="BD10562" t="str">
            <v>DICI_KIID</v>
          </cell>
          <cell r="BE10562" t="str">
            <v/>
          </cell>
          <cell r="BF10562" t="str">
            <v/>
          </cell>
          <cell r="BG10562" t="str">
            <v/>
          </cell>
          <cell r="BH10562" t="str">
            <v/>
          </cell>
          <cell r="BI10562" t="str">
            <v>Y</v>
          </cell>
          <cell r="BJ10562" t="str">
            <v>0.001</v>
          </cell>
          <cell r="BK10562" t="str">
            <v>Y</v>
          </cell>
          <cell r="BL10562" t="str">
            <v>0.01</v>
          </cell>
          <cell r="BM10562">
            <v>62</v>
          </cell>
          <cell r="BN10562" t="str">
            <v>The risk category is justified by the investment in different asset classes with a standard asset mix that is a good balance between risky assets and less risky assets.</v>
          </cell>
          <cell r="BO10562" t="str">
            <v>RISK_NARRATIVE</v>
          </cell>
          <cell r="BP10562">
            <v>4</v>
          </cell>
          <cell r="BQ10562" t="str">
            <v>N</v>
          </cell>
          <cell r="BS10562" t="str">
            <v/>
          </cell>
          <cell r="BT10562" t="str">
            <v/>
          </cell>
          <cell r="BU10562" t="str">
            <v>N</v>
          </cell>
          <cell r="BV10562" t="str">
            <v/>
          </cell>
          <cell r="BW10562" t="str">
            <v/>
          </cell>
          <cell r="BX10562" t="str">
            <v>BNP IP-LU</v>
          </cell>
          <cell r="BY10562" t="str">
            <v>BNP IP-LU</v>
          </cell>
          <cell r="BZ10562" t="str">
            <v>LIBRARY_FUNDSQUARE</v>
          </cell>
          <cell r="CA10562">
            <v>5.35</v>
          </cell>
          <cell r="CB10562">
            <v>3</v>
          </cell>
          <cell r="CC10562">
            <v>20230919</v>
          </cell>
          <cell r="CD10562">
            <v>6.12</v>
          </cell>
          <cell r="CE10562">
            <v>3</v>
          </cell>
          <cell r="CF10562">
            <v>1</v>
          </cell>
          <cell r="CH10562" t="str">
            <v/>
          </cell>
          <cell r="CI10562" t="str">
            <v/>
          </cell>
          <cell r="CJ10562" t="str">
            <v/>
          </cell>
          <cell r="CK10562" t="str">
            <v/>
          </cell>
          <cell r="CL10562" t="str">
            <v/>
          </cell>
          <cell r="CM10562" t="str">
            <v>30% MSCI AC World (EUR) NR + 70% Bloomberg Global Agg Excluding Securitized (Hedged in EUR) RI</v>
          </cell>
          <cell r="CN10562" t="str">
            <v/>
          </cell>
          <cell r="CO10562" t="str">
            <v/>
          </cell>
          <cell r="CQ10562" t="str">
            <v/>
          </cell>
          <cell r="CR10562" t="str">
            <v/>
          </cell>
          <cell r="CS10562" t="str">
            <v/>
          </cell>
          <cell r="CT10562">
            <v>1</v>
          </cell>
          <cell r="CU10562" t="str">
            <v>CAT 2</v>
          </cell>
          <cell r="CV10562" t="str">
            <v>PRIIPS_CATEGORY</v>
          </cell>
          <cell r="CW10562">
            <v>6.12</v>
          </cell>
          <cell r="CZ10562" t="str">
            <v/>
          </cell>
          <cell r="DA10562">
            <v>264402</v>
          </cell>
          <cell r="DB10562" t="str">
            <v>BM ESG AMSelect PICTET Global Multi Asset [44605]</v>
          </cell>
          <cell r="DC10562" t="str">
            <v>EUR</v>
          </cell>
          <cell r="DD10562" t="str">
            <v>30% MSCI AC World (EUR) NR + 70% Bloomberg Global Agg Excluding Securitized (Hedged in EUR) RI</v>
          </cell>
          <cell r="DE10562">
            <v>264404</v>
          </cell>
          <cell r="DF10562" t="str">
            <v>BM PRIIPS AMSelect PICTET Global Multi Asset [44605]</v>
          </cell>
          <cell r="DG10562" t="str">
            <v>EUR</v>
          </cell>
          <cell r="DH10562" t="str">
            <v>AMSelect PICTET Global Multi Asset [Classic, C]</v>
          </cell>
          <cell r="DI10562" t="str">
            <v>N</v>
          </cell>
          <cell r="DL10562" t="str">
            <v/>
          </cell>
          <cell r="DM10562" t="str">
            <v/>
          </cell>
          <cell r="DN10562" t="str">
            <v/>
          </cell>
          <cell r="DP10562" t="str">
            <v/>
          </cell>
          <cell r="DQ10562" t="str">
            <v/>
          </cell>
          <cell r="DR10562" t="str">
            <v/>
          </cell>
          <cell r="DS10562" t="str">
            <v/>
          </cell>
          <cell r="DT10562" t="str">
            <v/>
          </cell>
        </row>
        <row r="10563">
          <cell r="I10563" t="str">
            <v>LU2702310637</v>
          </cell>
          <cell r="J10563" t="str">
            <v>AMSelect PICTET Global Multi Asset [I, C]</v>
          </cell>
          <cell r="K10563">
            <v>991</v>
          </cell>
          <cell r="L10563" t="str">
            <v>Institutionnal clients and UCI</v>
          </cell>
          <cell r="M10563" t="str">
            <v>INVEST_LEGAL_TYPE</v>
          </cell>
          <cell r="N10563" t="str">
            <v/>
          </cell>
          <cell r="O10563">
            <v>5</v>
          </cell>
          <cell r="P10563" t="str">
            <v>Registered or dematerialized</v>
          </cell>
          <cell r="Q10563" t="str">
            <v>SHARE_FORM</v>
          </cell>
          <cell r="R10563" t="str">
            <v>EUR</v>
          </cell>
          <cell r="S10563" t="str">
            <v/>
          </cell>
          <cell r="T10563">
            <v>1</v>
          </cell>
          <cell r="U10563" t="str">
            <v>Launched</v>
          </cell>
          <cell r="V10563" t="str">
            <v>PRODUCT_STATUS</v>
          </cell>
          <cell r="W10563" t="str">
            <v/>
          </cell>
          <cell r="X10563" t="str">
            <v/>
          </cell>
          <cell r="Y10563" t="str">
            <v/>
          </cell>
          <cell r="Z10563">
            <v>621461</v>
          </cell>
          <cell r="AA10563">
            <v>264942</v>
          </cell>
          <cell r="AB10563" t="str">
            <v>BM AMSelect PICTET Global Multi Asset [44605]</v>
          </cell>
          <cell r="AC10563" t="str">
            <v>EUR</v>
          </cell>
          <cell r="AE10563" t="str">
            <v/>
          </cell>
          <cell r="AF10563" t="str">
            <v/>
          </cell>
          <cell r="AH10563" t="str">
            <v/>
          </cell>
          <cell r="AI10563" t="str">
            <v/>
          </cell>
          <cell r="AJ10563" t="str">
            <v>CASH</v>
          </cell>
          <cell r="AK10563" t="str">
            <v>I</v>
          </cell>
          <cell r="AL10563" t="str">
            <v>SHARE_CATEGORY</v>
          </cell>
          <cell r="AM10563" t="str">
            <v>C</v>
          </cell>
          <cell r="AN10563" t="str">
            <v>Capitalisation</v>
          </cell>
          <cell r="AO10563" t="str">
            <v>SHARE_TYPE</v>
          </cell>
          <cell r="AP10563" t="str">
            <v/>
          </cell>
          <cell r="AQ10563" t="str">
            <v/>
          </cell>
          <cell r="AR10563" t="str">
            <v/>
          </cell>
          <cell r="AS10563" t="str">
            <v/>
          </cell>
          <cell r="AT10563" t="str">
            <v>N</v>
          </cell>
          <cell r="AV10563">
            <v>20230929</v>
          </cell>
          <cell r="AW10563">
            <v>20240315</v>
          </cell>
          <cell r="BB10563" t="str">
            <v>Y</v>
          </cell>
          <cell r="BC10563" t="str">
            <v>Yes</v>
          </cell>
          <cell r="BD10563" t="str">
            <v>DICI_KIID</v>
          </cell>
          <cell r="BE10563" t="str">
            <v/>
          </cell>
          <cell r="BF10563" t="str">
            <v/>
          </cell>
          <cell r="BG10563" t="str">
            <v/>
          </cell>
          <cell r="BH10563" t="str">
            <v/>
          </cell>
          <cell r="BI10563" t="str">
            <v>Y</v>
          </cell>
          <cell r="BJ10563" t="str">
            <v>0.001</v>
          </cell>
          <cell r="BK10563" t="str">
            <v>Y</v>
          </cell>
          <cell r="BL10563" t="str">
            <v>0.01</v>
          </cell>
          <cell r="BM10563">
            <v>62</v>
          </cell>
          <cell r="BN10563" t="str">
            <v>The risk category is justified by the investment in different asset classes with a standard asset mix that is a good balance between risky assets and less risky assets.</v>
          </cell>
          <cell r="BO10563" t="str">
            <v>RISK_NARRATIVE</v>
          </cell>
          <cell r="BP10563">
            <v>4</v>
          </cell>
          <cell r="BQ10563" t="str">
            <v>N</v>
          </cell>
          <cell r="BS10563" t="str">
            <v/>
          </cell>
          <cell r="BT10563" t="str">
            <v/>
          </cell>
          <cell r="BU10563" t="str">
            <v>Y</v>
          </cell>
          <cell r="BV10563" t="str">
            <v/>
          </cell>
          <cell r="BW10563" t="str">
            <v/>
          </cell>
          <cell r="BX10563" t="str">
            <v>BNP IP-LU</v>
          </cell>
          <cell r="BY10563" t="str">
            <v>BNP IP-LU</v>
          </cell>
          <cell r="BZ10563" t="str">
            <v>LIBRARY_FUNDSQUARE</v>
          </cell>
          <cell r="CA10563">
            <v>5.35</v>
          </cell>
          <cell r="CB10563">
            <v>3</v>
          </cell>
          <cell r="CC10563">
            <v>20230919</v>
          </cell>
          <cell r="CD10563">
            <v>6.12</v>
          </cell>
          <cell r="CE10563">
            <v>3</v>
          </cell>
          <cell r="CF10563">
            <v>1</v>
          </cell>
          <cell r="CH10563" t="str">
            <v>N</v>
          </cell>
          <cell r="CI10563" t="str">
            <v/>
          </cell>
          <cell r="CJ10563" t="str">
            <v/>
          </cell>
          <cell r="CK10563" t="str">
            <v/>
          </cell>
          <cell r="CL10563" t="str">
            <v/>
          </cell>
          <cell r="CM10563" t="str">
            <v>30% MSCI AC World (EUR) NR + 70% Bloomberg Global Agg Excluding Securitized (EUR) RI</v>
          </cell>
          <cell r="CN10563" t="str">
            <v/>
          </cell>
          <cell r="CO10563" t="str">
            <v/>
          </cell>
          <cell r="CQ10563" t="str">
            <v/>
          </cell>
          <cell r="CR10563" t="str">
            <v/>
          </cell>
          <cell r="CS10563" t="str">
            <v/>
          </cell>
          <cell r="CT10563">
            <v>1</v>
          </cell>
          <cell r="CU10563" t="str">
            <v>CAT 2</v>
          </cell>
          <cell r="CV10563" t="str">
            <v>PRIIPS_CATEGORY</v>
          </cell>
          <cell r="CW10563">
            <v>6.12</v>
          </cell>
          <cell r="CZ10563" t="str">
            <v/>
          </cell>
          <cell r="DA10563">
            <v>264402</v>
          </cell>
          <cell r="DB10563" t="str">
            <v>BM ESG AMSelect PICTET Global Multi Asset [44605]</v>
          </cell>
          <cell r="DC10563" t="str">
            <v>EUR</v>
          </cell>
          <cell r="DD10563" t="str">
            <v>30% MSCI AC World (EUR) NR + 70% Bloomberg Global Agg Excluding Securitized (Hedged in EUR) RI</v>
          </cell>
          <cell r="DE10563">
            <v>264404</v>
          </cell>
          <cell r="DF10563" t="str">
            <v>BM PRIIPS AMSelect PICTET Global Multi Asset [44605]</v>
          </cell>
          <cell r="DG10563" t="str">
            <v>EUR</v>
          </cell>
          <cell r="DH10563" t="str">
            <v>AMSelect PICTET Global Multi Asset [Classic, C]</v>
          </cell>
          <cell r="DI10563" t="str">
            <v>N</v>
          </cell>
          <cell r="DL10563" t="str">
            <v/>
          </cell>
          <cell r="DM10563" t="str">
            <v/>
          </cell>
          <cell r="DN10563" t="str">
            <v/>
          </cell>
          <cell r="DP10563" t="str">
            <v/>
          </cell>
          <cell r="DQ10563" t="str">
            <v/>
          </cell>
          <cell r="DR10563" t="str">
            <v/>
          </cell>
          <cell r="DS10563" t="str">
            <v/>
          </cell>
          <cell r="DT10563" t="str">
            <v/>
          </cell>
        </row>
        <row r="10564">
          <cell r="I10564" t="str">
            <v>LU2702310124</v>
          </cell>
          <cell r="J10564" t="str">
            <v>AMSelect PICTET Global Multi Asset [X, D]</v>
          </cell>
          <cell r="K10564">
            <v>632</v>
          </cell>
          <cell r="L10564" t="str">
            <v>Authorised Investors</v>
          </cell>
          <cell r="M10564" t="str">
            <v>INVEST_LEGAL_TYPE</v>
          </cell>
          <cell r="N10564" t="str">
            <v/>
          </cell>
          <cell r="O10564">
            <v>2</v>
          </cell>
          <cell r="P10564" t="str">
            <v>Registered</v>
          </cell>
          <cell r="Q10564" t="str">
            <v>SHARE_FORM</v>
          </cell>
          <cell r="R10564" t="str">
            <v>EUR</v>
          </cell>
          <cell r="S10564" t="str">
            <v/>
          </cell>
          <cell r="T10564">
            <v>1</v>
          </cell>
          <cell r="U10564" t="str">
            <v>Launched</v>
          </cell>
          <cell r="V10564" t="str">
            <v>PRODUCT_STATUS</v>
          </cell>
          <cell r="W10564" t="str">
            <v/>
          </cell>
          <cell r="X10564" t="str">
            <v/>
          </cell>
          <cell r="Y10564" t="str">
            <v/>
          </cell>
          <cell r="Z10564">
            <v>621461</v>
          </cell>
          <cell r="AA10564">
            <v>264942</v>
          </cell>
          <cell r="AB10564" t="str">
            <v>BM AMSelect PICTET Global Multi Asset [44605]</v>
          </cell>
          <cell r="AC10564" t="str">
            <v>EUR</v>
          </cell>
          <cell r="AE10564" t="str">
            <v/>
          </cell>
          <cell r="AF10564" t="str">
            <v/>
          </cell>
          <cell r="AH10564" t="str">
            <v/>
          </cell>
          <cell r="AI10564" t="str">
            <v/>
          </cell>
          <cell r="AJ10564" t="str">
            <v>X</v>
          </cell>
          <cell r="AK10564" t="str">
            <v>X</v>
          </cell>
          <cell r="AL10564" t="str">
            <v>SHARE_CATEGORY</v>
          </cell>
          <cell r="AM10564" t="str">
            <v>D</v>
          </cell>
          <cell r="AN10564" t="str">
            <v>Distribution</v>
          </cell>
          <cell r="AO10564" t="str">
            <v>SHARE_TYPE</v>
          </cell>
          <cell r="AP10564" t="str">
            <v/>
          </cell>
          <cell r="AQ10564" t="str">
            <v>Y</v>
          </cell>
          <cell r="AR10564" t="str">
            <v>Annually</v>
          </cell>
          <cell r="AS10564" t="str">
            <v>DIVIDEND_FREQUENCY</v>
          </cell>
          <cell r="AT10564" t="str">
            <v>N</v>
          </cell>
          <cell r="AV10564">
            <v>20230929</v>
          </cell>
          <cell r="AW10564">
            <v>20240322</v>
          </cell>
          <cell r="BB10564" t="str">
            <v>Y</v>
          </cell>
          <cell r="BC10564" t="str">
            <v>Yes</v>
          </cell>
          <cell r="BD10564" t="str">
            <v>DICI_KIID</v>
          </cell>
          <cell r="BE10564" t="str">
            <v/>
          </cell>
          <cell r="BF10564" t="str">
            <v/>
          </cell>
          <cell r="BG10564" t="str">
            <v/>
          </cell>
          <cell r="BH10564" t="str">
            <v/>
          </cell>
          <cell r="BI10564" t="str">
            <v>Y</v>
          </cell>
          <cell r="BJ10564" t="str">
            <v>0.001</v>
          </cell>
          <cell r="BK10564" t="str">
            <v>Y</v>
          </cell>
          <cell r="BL10564" t="str">
            <v>0.01</v>
          </cell>
          <cell r="BM10564">
            <v>62</v>
          </cell>
          <cell r="BN10564" t="str">
            <v>The risk category is justified by the investment in different asset classes with a standard asset mix that is a good balance between risky assets and less risky assets.</v>
          </cell>
          <cell r="BO10564" t="str">
            <v>RISK_NARRATIVE</v>
          </cell>
          <cell r="BP10564">
            <v>4</v>
          </cell>
          <cell r="BQ10564" t="str">
            <v>N</v>
          </cell>
          <cell r="BS10564" t="str">
            <v/>
          </cell>
          <cell r="BT10564" t="str">
            <v/>
          </cell>
          <cell r="BU10564" t="str">
            <v>Y</v>
          </cell>
          <cell r="BV10564" t="str">
            <v/>
          </cell>
          <cell r="BW10564" t="str">
            <v/>
          </cell>
          <cell r="BX10564" t="str">
            <v>BNP IP-LU</v>
          </cell>
          <cell r="BY10564" t="str">
            <v>BNP IP-LU</v>
          </cell>
          <cell r="BZ10564" t="str">
            <v>LIBRARY_FUNDSQUARE</v>
          </cell>
          <cell r="CA10564">
            <v>5.35</v>
          </cell>
          <cell r="CB10564">
            <v>3</v>
          </cell>
          <cell r="CC10564">
            <v>20230919</v>
          </cell>
          <cell r="CD10564">
            <v>6.12</v>
          </cell>
          <cell r="CE10564">
            <v>3</v>
          </cell>
          <cell r="CF10564">
            <v>1</v>
          </cell>
          <cell r="CH10564" t="str">
            <v>N</v>
          </cell>
          <cell r="CI10564" t="str">
            <v/>
          </cell>
          <cell r="CJ10564" t="str">
            <v/>
          </cell>
          <cell r="CK10564" t="str">
            <v/>
          </cell>
          <cell r="CL10564" t="str">
            <v/>
          </cell>
          <cell r="CM10564" t="str">
            <v>30% MSCI AC World (EUR) NR + 70% Bloomberg Global Agg Excluding Securitized (EUR) RI</v>
          </cell>
          <cell r="CN10564" t="str">
            <v/>
          </cell>
          <cell r="CO10564" t="str">
            <v/>
          </cell>
          <cell r="CQ10564" t="str">
            <v/>
          </cell>
          <cell r="CR10564" t="str">
            <v/>
          </cell>
          <cell r="CS10564" t="str">
            <v/>
          </cell>
          <cell r="CT10564">
            <v>1</v>
          </cell>
          <cell r="CU10564" t="str">
            <v>CAT 2</v>
          </cell>
          <cell r="CV10564" t="str">
            <v>PRIIPS_CATEGORY</v>
          </cell>
          <cell r="CW10564">
            <v>6.12</v>
          </cell>
          <cell r="CZ10564" t="str">
            <v/>
          </cell>
          <cell r="DA10564">
            <v>264402</v>
          </cell>
          <cell r="DB10564" t="str">
            <v>BM ESG AMSelect PICTET Global Multi Asset [44605]</v>
          </cell>
          <cell r="DC10564" t="str">
            <v>EUR</v>
          </cell>
          <cell r="DD10564" t="str">
            <v>30% MSCI AC World (EUR) NR + 70% Bloomberg Global Agg Excluding Securitized (Hedged in EUR) RI</v>
          </cell>
          <cell r="DE10564">
            <v>264404</v>
          </cell>
          <cell r="DF10564" t="str">
            <v>BM PRIIPS AMSelect PICTET Global Multi Asset [44605]</v>
          </cell>
          <cell r="DG10564" t="str">
            <v>EUR</v>
          </cell>
          <cell r="DH10564" t="str">
            <v>AMSelect PICTET Global Multi Asset [Classic, C]</v>
          </cell>
          <cell r="DI10564" t="str">
            <v>N</v>
          </cell>
          <cell r="DL10564" t="str">
            <v/>
          </cell>
          <cell r="DM10564" t="str">
            <v/>
          </cell>
          <cell r="DN10564" t="str">
            <v/>
          </cell>
          <cell r="DP10564" t="str">
            <v/>
          </cell>
          <cell r="DQ10564" t="str">
            <v/>
          </cell>
          <cell r="DR10564" t="str">
            <v/>
          </cell>
          <cell r="DS10564" t="str">
            <v/>
          </cell>
          <cell r="DT10564" t="str">
            <v/>
          </cell>
        </row>
        <row r="10565">
          <cell r="I10565" t="str">
            <v>LU2702310470</v>
          </cell>
          <cell r="J10565" t="str">
            <v>AMSelect PICTET Global Multi Asset [X, C]</v>
          </cell>
          <cell r="K10565">
            <v>632</v>
          </cell>
          <cell r="L10565" t="str">
            <v>Authorised Investors</v>
          </cell>
          <cell r="M10565" t="str">
            <v>INVEST_LEGAL_TYPE</v>
          </cell>
          <cell r="N10565" t="str">
            <v/>
          </cell>
          <cell r="O10565">
            <v>2</v>
          </cell>
          <cell r="P10565" t="str">
            <v>Registered</v>
          </cell>
          <cell r="Q10565" t="str">
            <v>SHARE_FORM</v>
          </cell>
          <cell r="R10565" t="str">
            <v>EUR</v>
          </cell>
          <cell r="S10565" t="str">
            <v/>
          </cell>
          <cell r="T10565">
            <v>11</v>
          </cell>
          <cell r="U10565" t="str">
            <v>Not yet launched</v>
          </cell>
          <cell r="V10565" t="str">
            <v>PRODUCT_STATUS</v>
          </cell>
          <cell r="W10565" t="str">
            <v/>
          </cell>
          <cell r="X10565" t="str">
            <v/>
          </cell>
          <cell r="Y10565" t="str">
            <v/>
          </cell>
          <cell r="Z10565">
            <v>621461</v>
          </cell>
          <cell r="AA10565">
            <v>264942</v>
          </cell>
          <cell r="AB10565" t="str">
            <v>BM AMSelect PICTET Global Multi Asset [44605]</v>
          </cell>
          <cell r="AC10565" t="str">
            <v>EUR</v>
          </cell>
          <cell r="AE10565" t="str">
            <v/>
          </cell>
          <cell r="AF10565" t="str">
            <v/>
          </cell>
          <cell r="AH10565" t="str">
            <v/>
          </cell>
          <cell r="AI10565" t="str">
            <v/>
          </cell>
          <cell r="AJ10565" t="str">
            <v>X</v>
          </cell>
          <cell r="AK10565" t="str">
            <v>X</v>
          </cell>
          <cell r="AL10565" t="str">
            <v>SHARE_CATEGORY</v>
          </cell>
          <cell r="AM10565" t="str">
            <v>C</v>
          </cell>
          <cell r="AN10565" t="str">
            <v>Capitalisation</v>
          </cell>
          <cell r="AO10565" t="str">
            <v>SHARE_TYPE</v>
          </cell>
          <cell r="AP10565" t="str">
            <v/>
          </cell>
          <cell r="AQ10565" t="str">
            <v/>
          </cell>
          <cell r="AR10565" t="str">
            <v/>
          </cell>
          <cell r="AS10565" t="str">
            <v/>
          </cell>
          <cell r="AT10565" t="str">
            <v>N</v>
          </cell>
          <cell r="AV10565">
            <v>20230929</v>
          </cell>
          <cell r="BB10565" t="str">
            <v>Y</v>
          </cell>
          <cell r="BC10565" t="str">
            <v>Yes</v>
          </cell>
          <cell r="BD10565" t="str">
            <v>DICI_KIID</v>
          </cell>
          <cell r="BE10565" t="str">
            <v/>
          </cell>
          <cell r="BF10565" t="str">
            <v/>
          </cell>
          <cell r="BG10565" t="str">
            <v/>
          </cell>
          <cell r="BH10565" t="str">
            <v/>
          </cell>
          <cell r="BI10565" t="str">
            <v>Y</v>
          </cell>
          <cell r="BJ10565" t="str">
            <v>0.001</v>
          </cell>
          <cell r="BK10565" t="str">
            <v>Y</v>
          </cell>
          <cell r="BL10565" t="str">
            <v>0.01</v>
          </cell>
          <cell r="BM10565">
            <v>62</v>
          </cell>
          <cell r="BN10565" t="str">
            <v>The risk category is justified by the investment in different asset classes with a standard asset mix that is a good balance between risky assets and less risky assets.</v>
          </cell>
          <cell r="BO10565" t="str">
            <v>RISK_NARRATIVE</v>
          </cell>
          <cell r="BP10565">
            <v>4</v>
          </cell>
          <cell r="BQ10565" t="str">
            <v>N</v>
          </cell>
          <cell r="BS10565" t="str">
            <v/>
          </cell>
          <cell r="BT10565" t="str">
            <v/>
          </cell>
          <cell r="BU10565" t="str">
            <v>N</v>
          </cell>
          <cell r="BV10565" t="str">
            <v/>
          </cell>
          <cell r="BW10565" t="str">
            <v/>
          </cell>
          <cell r="BX10565" t="str">
            <v>BNP IP-LU</v>
          </cell>
          <cell r="BY10565" t="str">
            <v>BNP IP-LU</v>
          </cell>
          <cell r="BZ10565" t="str">
            <v>LIBRARY_FUNDSQUARE</v>
          </cell>
          <cell r="CA10565">
            <v>5.35</v>
          </cell>
          <cell r="CB10565">
            <v>3</v>
          </cell>
          <cell r="CC10565">
            <v>20230919</v>
          </cell>
          <cell r="CD10565">
            <v>6.12</v>
          </cell>
          <cell r="CE10565">
            <v>3</v>
          </cell>
          <cell r="CF10565">
            <v>1</v>
          </cell>
          <cell r="CH10565" t="str">
            <v/>
          </cell>
          <cell r="CI10565" t="str">
            <v/>
          </cell>
          <cell r="CJ10565" t="str">
            <v/>
          </cell>
          <cell r="CK10565" t="str">
            <v/>
          </cell>
          <cell r="CL10565" t="str">
            <v/>
          </cell>
          <cell r="CM10565" t="str">
            <v>30% MSCI AC World (EUR) NR + 70% Bloomberg Global Agg Excluding Securitized (Hedged in EUR) RI</v>
          </cell>
          <cell r="CN10565" t="str">
            <v/>
          </cell>
          <cell r="CO10565" t="str">
            <v/>
          </cell>
          <cell r="CQ10565" t="str">
            <v/>
          </cell>
          <cell r="CR10565" t="str">
            <v/>
          </cell>
          <cell r="CS10565" t="str">
            <v/>
          </cell>
          <cell r="CT10565">
            <v>1</v>
          </cell>
          <cell r="CU10565" t="str">
            <v>CAT 2</v>
          </cell>
          <cell r="CV10565" t="str">
            <v>PRIIPS_CATEGORY</v>
          </cell>
          <cell r="CW10565">
            <v>6.12</v>
          </cell>
          <cell r="CZ10565" t="str">
            <v/>
          </cell>
          <cell r="DA10565">
            <v>264402</v>
          </cell>
          <cell r="DB10565" t="str">
            <v>BM ESG AMSelect PICTET Global Multi Asset [44605]</v>
          </cell>
          <cell r="DC10565" t="str">
            <v>EUR</v>
          </cell>
          <cell r="DD10565" t="str">
            <v>30% MSCI AC World (EUR) NR + 70% Bloomberg Global Agg Excluding Securitized (Hedged in EUR) RI</v>
          </cell>
          <cell r="DE10565">
            <v>264404</v>
          </cell>
          <cell r="DF10565" t="str">
            <v>BM PRIIPS AMSelect PICTET Global Multi Asset [44605]</v>
          </cell>
          <cell r="DG10565" t="str">
            <v>EUR</v>
          </cell>
          <cell r="DH10565" t="str">
            <v>AMSelect PICTET Global Multi Asset [Classic, C]</v>
          </cell>
          <cell r="DI10565" t="str">
            <v>N</v>
          </cell>
          <cell r="DL10565" t="str">
            <v/>
          </cell>
          <cell r="DM10565" t="str">
            <v/>
          </cell>
          <cell r="DN10565" t="str">
            <v/>
          </cell>
          <cell r="DP10565" t="str">
            <v/>
          </cell>
          <cell r="DQ10565" t="str">
            <v/>
          </cell>
          <cell r="DR10565" t="str">
            <v/>
          </cell>
          <cell r="DS10565" t="str">
            <v/>
          </cell>
          <cell r="DT10565" t="str">
            <v/>
          </cell>
        </row>
        <row r="10566">
          <cell r="I10566" t="str">
            <v>LU2702306957</v>
          </cell>
          <cell r="J10566" t="str">
            <v>AMSelect JP Morgan US Equity Value [Classic EUR, C]</v>
          </cell>
          <cell r="K10566">
            <v>631</v>
          </cell>
          <cell r="L10566" t="str">
            <v>All</v>
          </cell>
          <cell r="M10566" t="str">
            <v>INVEST_LEGAL_TYPE</v>
          </cell>
          <cell r="N10566" t="str">
            <v/>
          </cell>
          <cell r="O10566">
            <v>5</v>
          </cell>
          <cell r="P10566" t="str">
            <v>Registered or dematerialized</v>
          </cell>
          <cell r="Q10566" t="str">
            <v>SHARE_FORM</v>
          </cell>
          <cell r="R10566" t="str">
            <v>EUR</v>
          </cell>
          <cell r="S10566" t="str">
            <v/>
          </cell>
          <cell r="T10566">
            <v>1</v>
          </cell>
          <cell r="U10566" t="str">
            <v>Launched</v>
          </cell>
          <cell r="V10566" t="str">
            <v>PRODUCT_STATUS</v>
          </cell>
          <cell r="W10566" t="str">
            <v/>
          </cell>
          <cell r="X10566" t="str">
            <v/>
          </cell>
          <cell r="Y10566" t="str">
            <v/>
          </cell>
          <cell r="Z10566">
            <v>621459</v>
          </cell>
          <cell r="AA10566">
            <v>265234</v>
          </cell>
          <cell r="AB10566" t="str">
            <v>BM AMSelect JP Morgan US Equity Value [44606]</v>
          </cell>
          <cell r="AC10566" t="str">
            <v>USD</v>
          </cell>
          <cell r="AE10566" t="str">
            <v/>
          </cell>
          <cell r="AF10566" t="str">
            <v/>
          </cell>
          <cell r="AH10566" t="str">
            <v/>
          </cell>
          <cell r="AI10566" t="str">
            <v/>
          </cell>
          <cell r="AJ10566" t="str">
            <v>CLRO</v>
          </cell>
          <cell r="AK10566" t="str">
            <v>Classic EUR</v>
          </cell>
          <cell r="AL10566" t="str">
            <v>SHARE_CATEGORY</v>
          </cell>
          <cell r="AM10566" t="str">
            <v>C</v>
          </cell>
          <cell r="AN10566" t="str">
            <v>Capitalisation</v>
          </cell>
          <cell r="AO10566" t="str">
            <v>SHARE_TYPE</v>
          </cell>
          <cell r="AP10566" t="str">
            <v/>
          </cell>
          <cell r="AQ10566" t="str">
            <v/>
          </cell>
          <cell r="AR10566" t="str">
            <v/>
          </cell>
          <cell r="AS10566" t="str">
            <v/>
          </cell>
          <cell r="AT10566" t="str">
            <v>N</v>
          </cell>
          <cell r="AV10566">
            <v>20230929</v>
          </cell>
          <cell r="AW10566">
            <v>20241016</v>
          </cell>
          <cell r="BB10566" t="str">
            <v>Y</v>
          </cell>
          <cell r="BC10566" t="str">
            <v>Yes</v>
          </cell>
          <cell r="BD10566" t="str">
            <v>DICI_KIID</v>
          </cell>
          <cell r="BE10566" t="str">
            <v/>
          </cell>
          <cell r="BF10566" t="str">
            <v/>
          </cell>
          <cell r="BG10566" t="str">
            <v/>
          </cell>
          <cell r="BH10566" t="str">
            <v/>
          </cell>
          <cell r="BI10566" t="str">
            <v>Y</v>
          </cell>
          <cell r="BJ10566" t="str">
            <v>0.001</v>
          </cell>
          <cell r="BK10566" t="str">
            <v>Y</v>
          </cell>
          <cell r="BL10566" t="str">
            <v>0.01</v>
          </cell>
          <cell r="BM10566">
            <v>72</v>
          </cell>
          <cell r="BN10566" t="str">
            <v>The risk category is justified by the investment mainly in Stocks and Shares, the value of which can fluctuate considerably. These fluctuations are often amplified in the short term.</v>
          </cell>
          <cell r="BO10566" t="str">
            <v>RISK_NARRATIVE</v>
          </cell>
          <cell r="BP10566">
            <v>6</v>
          </cell>
          <cell r="BQ10566" t="str">
            <v>N</v>
          </cell>
          <cell r="BS10566" t="str">
            <v/>
          </cell>
          <cell r="BT10566" t="str">
            <v/>
          </cell>
          <cell r="BU10566" t="str">
            <v>Y</v>
          </cell>
          <cell r="BV10566" t="str">
            <v/>
          </cell>
          <cell r="BW10566" t="str">
            <v/>
          </cell>
          <cell r="BX10566" t="str">
            <v>BNP IP-LU</v>
          </cell>
          <cell r="BY10566" t="str">
            <v>BNP IP-LU</v>
          </cell>
          <cell r="BZ10566" t="str">
            <v>LIBRARY_FUNDSQUARE</v>
          </cell>
          <cell r="CA10566">
            <v>20.48</v>
          </cell>
          <cell r="CB10566">
            <v>4</v>
          </cell>
          <cell r="CC10566">
            <v>20250922</v>
          </cell>
          <cell r="CD10566">
            <v>15.5</v>
          </cell>
          <cell r="CE10566">
            <v>4</v>
          </cell>
          <cell r="CF10566">
            <v>1</v>
          </cell>
          <cell r="CH10566" t="str">
            <v>N</v>
          </cell>
          <cell r="CI10566" t="str">
            <v/>
          </cell>
          <cell r="CJ10566" t="str">
            <v/>
          </cell>
          <cell r="CK10566" t="str">
            <v/>
          </cell>
          <cell r="CL10566" t="str">
            <v/>
          </cell>
          <cell r="CM10566" t="str">
            <v>MSCI USA Value (USD) NR</v>
          </cell>
          <cell r="CN10566" t="str">
            <v/>
          </cell>
          <cell r="CO10566" t="str">
            <v/>
          </cell>
          <cell r="CQ10566" t="str">
            <v/>
          </cell>
          <cell r="CR10566" t="str">
            <v/>
          </cell>
          <cell r="CS10566" t="str">
            <v/>
          </cell>
          <cell r="CT10566">
            <v>1</v>
          </cell>
          <cell r="CU10566" t="str">
            <v>CAT 2</v>
          </cell>
          <cell r="CV10566" t="str">
            <v>PRIIPS_CATEGORY</v>
          </cell>
          <cell r="CW10566">
            <v>15.5</v>
          </cell>
          <cell r="CZ10566" t="str">
            <v/>
          </cell>
          <cell r="DA10566">
            <v>264395</v>
          </cell>
          <cell r="DB10566" t="str">
            <v>BM ESG AMSelect JP Morgan US Equity Value [44606]</v>
          </cell>
          <cell r="DC10566" t="str">
            <v>USD</v>
          </cell>
          <cell r="DD10566" t="str">
            <v>MSCI USA Value (USD) NR</v>
          </cell>
          <cell r="DE10566">
            <v>264396</v>
          </cell>
          <cell r="DF10566" t="str">
            <v>BM PRIIPS AMSelect JP Morgan US Equity Value [44606]</v>
          </cell>
          <cell r="DG10566" t="str">
            <v>USD</v>
          </cell>
          <cell r="DH10566" t="str">
            <v>AMSelect JP Morgan US Equity Value [Classic, C]</v>
          </cell>
          <cell r="DI10566" t="str">
            <v>N</v>
          </cell>
          <cell r="DL10566" t="str">
            <v/>
          </cell>
          <cell r="DM10566" t="str">
            <v/>
          </cell>
          <cell r="DN10566" t="str">
            <v/>
          </cell>
          <cell r="DP10566" t="str">
            <v/>
          </cell>
          <cell r="DQ10566" t="str">
            <v/>
          </cell>
          <cell r="DR10566" t="str">
            <v/>
          </cell>
          <cell r="DS10566" t="str">
            <v/>
          </cell>
          <cell r="DT10566" t="str">
            <v/>
          </cell>
        </row>
        <row r="10567">
          <cell r="I10567" t="str">
            <v>LU2719100021</v>
          </cell>
          <cell r="J10567" t="str">
            <v>AMSelect JP Morgan US Equity Value [Classic RH HKD, C]</v>
          </cell>
          <cell r="K10567">
            <v>631</v>
          </cell>
          <cell r="L10567" t="str">
            <v>All</v>
          </cell>
          <cell r="M10567" t="str">
            <v>INVEST_LEGAL_TYPE</v>
          </cell>
          <cell r="N10567" t="str">
            <v/>
          </cell>
          <cell r="O10567">
            <v>5</v>
          </cell>
          <cell r="P10567" t="str">
            <v>Registered or dematerialized</v>
          </cell>
          <cell r="Q10567" t="str">
            <v>SHARE_FORM</v>
          </cell>
          <cell r="R10567" t="str">
            <v>HKD</v>
          </cell>
          <cell r="S10567" t="str">
            <v/>
          </cell>
          <cell r="T10567">
            <v>11</v>
          </cell>
          <cell r="U10567" t="str">
            <v>Not yet launched</v>
          </cell>
          <cell r="V10567" t="str">
            <v>PRODUCT_STATUS</v>
          </cell>
          <cell r="W10567" t="str">
            <v/>
          </cell>
          <cell r="X10567" t="str">
            <v/>
          </cell>
          <cell r="Y10567" t="str">
            <v/>
          </cell>
          <cell r="Z10567">
            <v>621459</v>
          </cell>
          <cell r="AA10567">
            <v>265234</v>
          </cell>
          <cell r="AB10567" t="str">
            <v>BM AMSelect JP Morgan US Equity Value [44606]</v>
          </cell>
          <cell r="AC10567" t="str">
            <v>USD</v>
          </cell>
          <cell r="AE10567" t="str">
            <v/>
          </cell>
          <cell r="AF10567" t="str">
            <v/>
          </cell>
          <cell r="AH10567" t="str">
            <v/>
          </cell>
          <cell r="AI10567" t="str">
            <v/>
          </cell>
          <cell r="AJ10567" t="str">
            <v>CRHK</v>
          </cell>
          <cell r="AK10567" t="str">
            <v>Classic RH HKD</v>
          </cell>
          <cell r="AL10567" t="str">
            <v>SHARE_CATEGORY</v>
          </cell>
          <cell r="AM10567" t="str">
            <v>C</v>
          </cell>
          <cell r="AN10567" t="str">
            <v>Capitalisation</v>
          </cell>
          <cell r="AO10567" t="str">
            <v>SHARE_TYPE</v>
          </cell>
          <cell r="AP10567" t="str">
            <v/>
          </cell>
          <cell r="AQ10567" t="str">
            <v/>
          </cell>
          <cell r="AR10567" t="str">
            <v/>
          </cell>
          <cell r="AS10567" t="str">
            <v/>
          </cell>
          <cell r="AT10567" t="str">
            <v>Y</v>
          </cell>
          <cell r="AV10567">
            <v>20231103</v>
          </cell>
          <cell r="BB10567" t="str">
            <v>Y</v>
          </cell>
          <cell r="BC10567" t="str">
            <v>Yes</v>
          </cell>
          <cell r="BD10567" t="str">
            <v>DICI_KIID</v>
          </cell>
          <cell r="BE10567" t="str">
            <v/>
          </cell>
          <cell r="BF10567" t="str">
            <v/>
          </cell>
          <cell r="BG10567" t="str">
            <v/>
          </cell>
          <cell r="BH10567" t="str">
            <v/>
          </cell>
          <cell r="BI10567" t="str">
            <v>Y</v>
          </cell>
          <cell r="BJ10567" t="str">
            <v>0.001</v>
          </cell>
          <cell r="BK10567" t="str">
            <v>Y</v>
          </cell>
          <cell r="BL10567" t="str">
            <v>0.01</v>
          </cell>
          <cell r="BM10567">
            <v>72</v>
          </cell>
          <cell r="BN10567" t="str">
            <v>The risk category is justified by the investment mainly in Stocks and Shares, the value of which can fluctuate considerably. These fluctuations are often amplified in the short term.</v>
          </cell>
          <cell r="BO10567" t="str">
            <v>RISK_NARRATIVE</v>
          </cell>
          <cell r="BP10567">
            <v>6</v>
          </cell>
          <cell r="BQ10567" t="str">
            <v>N</v>
          </cell>
          <cell r="BS10567" t="str">
            <v/>
          </cell>
          <cell r="BT10567" t="str">
            <v/>
          </cell>
          <cell r="BU10567" t="str">
            <v>N</v>
          </cell>
          <cell r="BV10567" t="str">
            <v/>
          </cell>
          <cell r="BW10567" t="str">
            <v/>
          </cell>
          <cell r="BX10567" t="str">
            <v>BNP IP-LU</v>
          </cell>
          <cell r="BY10567" t="str">
            <v>BNP IP-LU</v>
          </cell>
          <cell r="BZ10567" t="str">
            <v>LIBRARY_FUNDSQUARE</v>
          </cell>
          <cell r="CA10567">
            <v>20.48</v>
          </cell>
          <cell r="CB10567">
            <v>4</v>
          </cell>
          <cell r="CC10567">
            <v>20250922</v>
          </cell>
          <cell r="CD10567">
            <v>15.5</v>
          </cell>
          <cell r="CE10567">
            <v>4</v>
          </cell>
          <cell r="CF10567">
            <v>1</v>
          </cell>
          <cell r="CH10567" t="str">
            <v/>
          </cell>
          <cell r="CI10567" t="str">
            <v/>
          </cell>
          <cell r="CJ10567" t="str">
            <v/>
          </cell>
          <cell r="CK10567" t="str">
            <v/>
          </cell>
          <cell r="CL10567" t="str">
            <v/>
          </cell>
          <cell r="CM10567" t="str">
            <v>MSCI USA Value (Hedged in HKD) NR</v>
          </cell>
          <cell r="CN10567" t="str">
            <v/>
          </cell>
          <cell r="CO10567" t="str">
            <v/>
          </cell>
          <cell r="CQ10567" t="str">
            <v/>
          </cell>
          <cell r="CR10567" t="str">
            <v/>
          </cell>
          <cell r="CS10567" t="str">
            <v/>
          </cell>
          <cell r="CT10567">
            <v>1</v>
          </cell>
          <cell r="CU10567" t="str">
            <v>CAT 2</v>
          </cell>
          <cell r="CV10567" t="str">
            <v>PRIIPS_CATEGORY</v>
          </cell>
          <cell r="CW10567">
            <v>15.5</v>
          </cell>
          <cell r="CZ10567" t="str">
            <v/>
          </cell>
          <cell r="DA10567">
            <v>264395</v>
          </cell>
          <cell r="DB10567" t="str">
            <v>BM ESG AMSelect JP Morgan US Equity Value [44606]</v>
          </cell>
          <cell r="DC10567" t="str">
            <v>USD</v>
          </cell>
          <cell r="DD10567" t="str">
            <v/>
          </cell>
          <cell r="DE10567">
            <v>264396</v>
          </cell>
          <cell r="DF10567" t="str">
            <v>BM PRIIPS AMSelect JP Morgan US Equity Value [44606]</v>
          </cell>
          <cell r="DG10567" t="str">
            <v>USD</v>
          </cell>
          <cell r="DH10567" t="str">
            <v>MSCI USA Value (USD) NR</v>
          </cell>
          <cell r="DI10567" t="str">
            <v>N</v>
          </cell>
          <cell r="DL10567" t="str">
            <v/>
          </cell>
          <cell r="DM10567" t="str">
            <v/>
          </cell>
          <cell r="DN10567" t="str">
            <v/>
          </cell>
          <cell r="DP10567" t="str">
            <v/>
          </cell>
          <cell r="DQ10567" t="str">
            <v/>
          </cell>
          <cell r="DR10567" t="str">
            <v/>
          </cell>
          <cell r="DS10567" t="str">
            <v/>
          </cell>
          <cell r="DT10567" t="str">
            <v/>
          </cell>
        </row>
        <row r="10568">
          <cell r="I10568" t="str">
            <v>LU2702305983</v>
          </cell>
          <cell r="J10568" t="str">
            <v>AMSelect JP Morgan US Equity Value [Privilege RH EUR, D]</v>
          </cell>
          <cell r="K10568">
            <v>638</v>
          </cell>
          <cell r="L10568" t="str">
            <v>Distributors,  Managers, All</v>
          </cell>
          <cell r="M10568" t="str">
            <v>INVEST_LEGAL_TYPE</v>
          </cell>
          <cell r="N10568" t="str">
            <v/>
          </cell>
          <cell r="O10568">
            <v>5</v>
          </cell>
          <cell r="P10568" t="str">
            <v>Registered or dematerialized</v>
          </cell>
          <cell r="Q10568" t="str">
            <v>SHARE_FORM</v>
          </cell>
          <cell r="R10568" t="str">
            <v>EUR</v>
          </cell>
          <cell r="S10568" t="str">
            <v/>
          </cell>
          <cell r="T10568">
            <v>11</v>
          </cell>
          <cell r="U10568" t="str">
            <v>Not yet launched</v>
          </cell>
          <cell r="V10568" t="str">
            <v>PRODUCT_STATUS</v>
          </cell>
          <cell r="W10568" t="str">
            <v/>
          </cell>
          <cell r="X10568" t="str">
            <v/>
          </cell>
          <cell r="Y10568" t="str">
            <v/>
          </cell>
          <cell r="Z10568">
            <v>621459</v>
          </cell>
          <cell r="AA10568">
            <v>265234</v>
          </cell>
          <cell r="AB10568" t="str">
            <v>BM AMSelect JP Morgan US Equity Value [44606]</v>
          </cell>
          <cell r="AC10568" t="str">
            <v>USD</v>
          </cell>
          <cell r="AE10568" t="str">
            <v/>
          </cell>
          <cell r="AF10568" t="str">
            <v/>
          </cell>
          <cell r="AH10568" t="str">
            <v/>
          </cell>
          <cell r="AI10568" t="str">
            <v/>
          </cell>
          <cell r="AJ10568" t="str">
            <v>PRHE</v>
          </cell>
          <cell r="AK10568" t="str">
            <v>Privilege RH EUR</v>
          </cell>
          <cell r="AL10568" t="str">
            <v>SHARE_CATEGORY</v>
          </cell>
          <cell r="AM10568" t="str">
            <v>D</v>
          </cell>
          <cell r="AN10568" t="str">
            <v>Distribution</v>
          </cell>
          <cell r="AO10568" t="str">
            <v>SHARE_TYPE</v>
          </cell>
          <cell r="AP10568" t="str">
            <v/>
          </cell>
          <cell r="AQ10568" t="str">
            <v>Y</v>
          </cell>
          <cell r="AR10568" t="str">
            <v>Annually</v>
          </cell>
          <cell r="AS10568" t="str">
            <v>DIVIDEND_FREQUENCY</v>
          </cell>
          <cell r="AT10568" t="str">
            <v>Y</v>
          </cell>
          <cell r="AV10568">
            <v>20230929</v>
          </cell>
          <cell r="BB10568" t="str">
            <v>Y</v>
          </cell>
          <cell r="BC10568" t="str">
            <v>Yes</v>
          </cell>
          <cell r="BD10568" t="str">
            <v>DICI_KIID</v>
          </cell>
          <cell r="BE10568" t="str">
            <v/>
          </cell>
          <cell r="BF10568" t="str">
            <v/>
          </cell>
          <cell r="BG10568" t="str">
            <v/>
          </cell>
          <cell r="BH10568" t="str">
            <v/>
          </cell>
          <cell r="BI10568" t="str">
            <v>Y</v>
          </cell>
          <cell r="BJ10568" t="str">
            <v>0.001</v>
          </cell>
          <cell r="BK10568" t="str">
            <v>Y</v>
          </cell>
          <cell r="BL10568" t="str">
            <v>0.01</v>
          </cell>
          <cell r="BM10568">
            <v>72</v>
          </cell>
          <cell r="BN10568" t="str">
            <v>The risk category is justified by the investment mainly in Stocks and Shares, the value of which can fluctuate considerably. These fluctuations are often amplified in the short term.</v>
          </cell>
          <cell r="BO10568" t="str">
            <v>RISK_NARRATIVE</v>
          </cell>
          <cell r="BP10568">
            <v>6</v>
          </cell>
          <cell r="BQ10568" t="str">
            <v>N</v>
          </cell>
          <cell r="BS10568" t="str">
            <v/>
          </cell>
          <cell r="BT10568" t="str">
            <v/>
          </cell>
          <cell r="BU10568" t="str">
            <v>N</v>
          </cell>
          <cell r="BV10568" t="str">
            <v/>
          </cell>
          <cell r="BW10568" t="str">
            <v/>
          </cell>
          <cell r="BX10568" t="str">
            <v>BNP IP-LU</v>
          </cell>
          <cell r="BY10568" t="str">
            <v>BNP IP-LU</v>
          </cell>
          <cell r="BZ10568" t="str">
            <v>LIBRARY_FUNDSQUARE</v>
          </cell>
          <cell r="CA10568">
            <v>20.48</v>
          </cell>
          <cell r="CB10568">
            <v>4</v>
          </cell>
          <cell r="CC10568">
            <v>20250922</v>
          </cell>
          <cell r="CD10568">
            <v>15.5</v>
          </cell>
          <cell r="CE10568">
            <v>4</v>
          </cell>
          <cell r="CF10568">
            <v>1</v>
          </cell>
          <cell r="CH10568" t="str">
            <v>N</v>
          </cell>
          <cell r="CI10568" t="str">
            <v/>
          </cell>
          <cell r="CJ10568" t="str">
            <v/>
          </cell>
          <cell r="CK10568" t="str">
            <v/>
          </cell>
          <cell r="CL10568" t="str">
            <v/>
          </cell>
          <cell r="CM10568" t="str">
            <v>MSCI USA Value (Hedged in EUR) NR</v>
          </cell>
          <cell r="CN10568" t="str">
            <v/>
          </cell>
          <cell r="CO10568" t="str">
            <v/>
          </cell>
          <cell r="CQ10568" t="str">
            <v/>
          </cell>
          <cell r="CR10568" t="str">
            <v/>
          </cell>
          <cell r="CS10568" t="str">
            <v/>
          </cell>
          <cell r="CT10568">
            <v>1</v>
          </cell>
          <cell r="CU10568" t="str">
            <v>CAT 2</v>
          </cell>
          <cell r="CV10568" t="str">
            <v>PRIIPS_CATEGORY</v>
          </cell>
          <cell r="CW10568">
            <v>15.5</v>
          </cell>
          <cell r="CZ10568" t="str">
            <v/>
          </cell>
          <cell r="DA10568">
            <v>264395</v>
          </cell>
          <cell r="DB10568" t="str">
            <v>BM ESG AMSelect JP Morgan US Equity Value [44606]</v>
          </cell>
          <cell r="DC10568" t="str">
            <v>USD</v>
          </cell>
          <cell r="DD10568" t="str">
            <v/>
          </cell>
          <cell r="DE10568">
            <v>264396</v>
          </cell>
          <cell r="DF10568" t="str">
            <v>BM PRIIPS AMSelect JP Morgan US Equity Value [44606]</v>
          </cell>
          <cell r="DG10568" t="str">
            <v>USD</v>
          </cell>
          <cell r="DH10568" t="str">
            <v>MSCI USA Value (USD) NR</v>
          </cell>
          <cell r="DI10568" t="str">
            <v>N</v>
          </cell>
          <cell r="DL10568" t="str">
            <v/>
          </cell>
          <cell r="DM10568" t="str">
            <v/>
          </cell>
          <cell r="DN10568" t="str">
            <v/>
          </cell>
          <cell r="DP10568" t="str">
            <v/>
          </cell>
          <cell r="DQ10568" t="str">
            <v/>
          </cell>
          <cell r="DR10568" t="str">
            <v/>
          </cell>
          <cell r="DS10568" t="str">
            <v/>
          </cell>
          <cell r="DT10568" t="str">
            <v/>
          </cell>
        </row>
        <row r="10569">
          <cell r="I10569" t="str">
            <v>LU2702305553</v>
          </cell>
          <cell r="J10569" t="str">
            <v>AMSelect JP Morgan US Equity Value [X, C]</v>
          </cell>
          <cell r="K10569">
            <v>632</v>
          </cell>
          <cell r="L10569" t="str">
            <v>Authorised Investors</v>
          </cell>
          <cell r="M10569" t="str">
            <v>INVEST_LEGAL_TYPE</v>
          </cell>
          <cell r="N10569" t="str">
            <v/>
          </cell>
          <cell r="O10569">
            <v>2</v>
          </cell>
          <cell r="P10569" t="str">
            <v>Registered</v>
          </cell>
          <cell r="Q10569" t="str">
            <v>SHARE_FORM</v>
          </cell>
          <cell r="R10569" t="str">
            <v>USD</v>
          </cell>
          <cell r="S10569" t="str">
            <v/>
          </cell>
          <cell r="T10569">
            <v>11</v>
          </cell>
          <cell r="U10569" t="str">
            <v>Not yet launched</v>
          </cell>
          <cell r="V10569" t="str">
            <v>PRODUCT_STATUS</v>
          </cell>
          <cell r="W10569" t="str">
            <v/>
          </cell>
          <cell r="X10569" t="str">
            <v/>
          </cell>
          <cell r="Y10569" t="str">
            <v/>
          </cell>
          <cell r="Z10569">
            <v>621459</v>
          </cell>
          <cell r="AA10569">
            <v>265234</v>
          </cell>
          <cell r="AB10569" t="str">
            <v>BM AMSelect JP Morgan US Equity Value [44606]</v>
          </cell>
          <cell r="AC10569" t="str">
            <v>USD</v>
          </cell>
          <cell r="AE10569" t="str">
            <v/>
          </cell>
          <cell r="AF10569" t="str">
            <v/>
          </cell>
          <cell r="AH10569" t="str">
            <v/>
          </cell>
          <cell r="AI10569" t="str">
            <v/>
          </cell>
          <cell r="AJ10569" t="str">
            <v>X</v>
          </cell>
          <cell r="AK10569" t="str">
            <v>X</v>
          </cell>
          <cell r="AL10569" t="str">
            <v>SHARE_CATEGORY</v>
          </cell>
          <cell r="AM10569" t="str">
            <v>C</v>
          </cell>
          <cell r="AN10569" t="str">
            <v>Capitalisation</v>
          </cell>
          <cell r="AO10569" t="str">
            <v>SHARE_TYPE</v>
          </cell>
          <cell r="AP10569" t="str">
            <v/>
          </cell>
          <cell r="AQ10569" t="str">
            <v/>
          </cell>
          <cell r="AR10569" t="str">
            <v/>
          </cell>
          <cell r="AS10569" t="str">
            <v/>
          </cell>
          <cell r="AT10569" t="str">
            <v>N</v>
          </cell>
          <cell r="AV10569">
            <v>20230929</v>
          </cell>
          <cell r="BB10569" t="str">
            <v>Y</v>
          </cell>
          <cell r="BC10569" t="str">
            <v>Yes</v>
          </cell>
          <cell r="BD10569" t="str">
            <v>DICI_KIID</v>
          </cell>
          <cell r="BE10569" t="str">
            <v/>
          </cell>
          <cell r="BF10569" t="str">
            <v/>
          </cell>
          <cell r="BG10569" t="str">
            <v/>
          </cell>
          <cell r="BH10569" t="str">
            <v/>
          </cell>
          <cell r="BI10569" t="str">
            <v>Y</v>
          </cell>
          <cell r="BJ10569" t="str">
            <v>0.001</v>
          </cell>
          <cell r="BK10569" t="str">
            <v>Y</v>
          </cell>
          <cell r="BL10569" t="str">
            <v>0.01</v>
          </cell>
          <cell r="BM10569">
            <v>72</v>
          </cell>
          <cell r="BN10569" t="str">
            <v>The risk category is justified by the investment mainly in Stocks and Shares, the value of which can fluctuate considerably. These fluctuations are often amplified in the short term.</v>
          </cell>
          <cell r="BO10569" t="str">
            <v>RISK_NARRATIVE</v>
          </cell>
          <cell r="BP10569">
            <v>6</v>
          </cell>
          <cell r="BQ10569" t="str">
            <v>N</v>
          </cell>
          <cell r="BS10569" t="str">
            <v/>
          </cell>
          <cell r="BT10569" t="str">
            <v/>
          </cell>
          <cell r="BU10569" t="str">
            <v>N</v>
          </cell>
          <cell r="BV10569" t="str">
            <v/>
          </cell>
          <cell r="BW10569" t="str">
            <v/>
          </cell>
          <cell r="BX10569" t="str">
            <v>BNP IP-LU</v>
          </cell>
          <cell r="BY10569" t="str">
            <v>BNP IP-LU</v>
          </cell>
          <cell r="BZ10569" t="str">
            <v>LIBRARY_FUNDSQUARE</v>
          </cell>
          <cell r="CA10569">
            <v>20.48</v>
          </cell>
          <cell r="CB10569">
            <v>4</v>
          </cell>
          <cell r="CC10569">
            <v>20250922</v>
          </cell>
          <cell r="CD10569">
            <v>15.5</v>
          </cell>
          <cell r="CE10569">
            <v>4</v>
          </cell>
          <cell r="CF10569">
            <v>1</v>
          </cell>
          <cell r="CH10569" t="str">
            <v/>
          </cell>
          <cell r="CI10569" t="str">
            <v/>
          </cell>
          <cell r="CJ10569" t="str">
            <v/>
          </cell>
          <cell r="CK10569" t="str">
            <v/>
          </cell>
          <cell r="CL10569" t="str">
            <v/>
          </cell>
          <cell r="CM10569" t="str">
            <v>MSCI USA Value (USD) NR</v>
          </cell>
          <cell r="CN10569" t="str">
            <v/>
          </cell>
          <cell r="CO10569" t="str">
            <v/>
          </cell>
          <cell r="CQ10569" t="str">
            <v/>
          </cell>
          <cell r="CR10569" t="str">
            <v/>
          </cell>
          <cell r="CS10569" t="str">
            <v/>
          </cell>
          <cell r="CT10569">
            <v>1</v>
          </cell>
          <cell r="CU10569" t="str">
            <v>CAT 2</v>
          </cell>
          <cell r="CV10569" t="str">
            <v>PRIIPS_CATEGORY</v>
          </cell>
          <cell r="CW10569">
            <v>15.5</v>
          </cell>
          <cell r="CZ10569" t="str">
            <v/>
          </cell>
          <cell r="DA10569">
            <v>264395</v>
          </cell>
          <cell r="DB10569" t="str">
            <v>BM ESG AMSelect JP Morgan US Equity Value [44606]</v>
          </cell>
          <cell r="DC10569" t="str">
            <v>USD</v>
          </cell>
          <cell r="DD10569" t="str">
            <v>MSCI USA Value (USD) NR</v>
          </cell>
          <cell r="DE10569">
            <v>264396</v>
          </cell>
          <cell r="DF10569" t="str">
            <v>BM PRIIPS AMSelect JP Morgan US Equity Value [44606]</v>
          </cell>
          <cell r="DG10569" t="str">
            <v>USD</v>
          </cell>
          <cell r="DH10569" t="str">
            <v>AMSelect JP Morgan US Equity Value [Classic, C]</v>
          </cell>
          <cell r="DI10569" t="str">
            <v>N</v>
          </cell>
          <cell r="DL10569" t="str">
            <v/>
          </cell>
          <cell r="DM10569" t="str">
            <v/>
          </cell>
          <cell r="DN10569" t="str">
            <v/>
          </cell>
          <cell r="DP10569" t="str">
            <v/>
          </cell>
          <cell r="DQ10569" t="str">
            <v/>
          </cell>
          <cell r="DR10569" t="str">
            <v/>
          </cell>
          <cell r="DS10569" t="str">
            <v/>
          </cell>
          <cell r="DT10569" t="str">
            <v/>
          </cell>
        </row>
        <row r="10570">
          <cell r="I10570" t="str">
            <v>LU2702305710</v>
          </cell>
          <cell r="J10570" t="str">
            <v>AMSelect JP Morgan US Equity Value [I, C]</v>
          </cell>
          <cell r="K10570">
            <v>991</v>
          </cell>
          <cell r="L10570" t="str">
            <v>Institutionnal clients and UCI</v>
          </cell>
          <cell r="M10570" t="str">
            <v>INVEST_LEGAL_TYPE</v>
          </cell>
          <cell r="N10570" t="str">
            <v/>
          </cell>
          <cell r="O10570">
            <v>5</v>
          </cell>
          <cell r="P10570" t="str">
            <v>Registered or dematerialized</v>
          </cell>
          <cell r="Q10570" t="str">
            <v>SHARE_FORM</v>
          </cell>
          <cell r="R10570" t="str">
            <v>USD</v>
          </cell>
          <cell r="S10570" t="str">
            <v/>
          </cell>
          <cell r="T10570">
            <v>1</v>
          </cell>
          <cell r="U10570" t="str">
            <v>Launched</v>
          </cell>
          <cell r="V10570" t="str">
            <v>PRODUCT_STATUS</v>
          </cell>
          <cell r="W10570" t="str">
            <v/>
          </cell>
          <cell r="X10570" t="str">
            <v/>
          </cell>
          <cell r="Y10570" t="str">
            <v/>
          </cell>
          <cell r="Z10570">
            <v>621459</v>
          </cell>
          <cell r="AA10570">
            <v>265234</v>
          </cell>
          <cell r="AB10570" t="str">
            <v>BM AMSelect JP Morgan US Equity Value [44606]</v>
          </cell>
          <cell r="AC10570" t="str">
            <v>USD</v>
          </cell>
          <cell r="AE10570" t="str">
            <v/>
          </cell>
          <cell r="AF10570" t="str">
            <v/>
          </cell>
          <cell r="AH10570" t="str">
            <v/>
          </cell>
          <cell r="AI10570" t="str">
            <v/>
          </cell>
          <cell r="AJ10570" t="str">
            <v>CASH</v>
          </cell>
          <cell r="AK10570" t="str">
            <v>I</v>
          </cell>
          <cell r="AL10570" t="str">
            <v>SHARE_CATEGORY</v>
          </cell>
          <cell r="AM10570" t="str">
            <v>C</v>
          </cell>
          <cell r="AN10570" t="str">
            <v>Capitalisation</v>
          </cell>
          <cell r="AO10570" t="str">
            <v>SHARE_TYPE</v>
          </cell>
          <cell r="AP10570" t="str">
            <v/>
          </cell>
          <cell r="AQ10570" t="str">
            <v/>
          </cell>
          <cell r="AR10570" t="str">
            <v/>
          </cell>
          <cell r="AS10570" t="str">
            <v/>
          </cell>
          <cell r="AT10570" t="str">
            <v>N</v>
          </cell>
          <cell r="AV10570">
            <v>20230929</v>
          </cell>
          <cell r="AW10570">
            <v>20241015</v>
          </cell>
          <cell r="BB10570" t="str">
            <v>Y</v>
          </cell>
          <cell r="BC10570" t="str">
            <v>Yes</v>
          </cell>
          <cell r="BD10570" t="str">
            <v>DICI_KIID</v>
          </cell>
          <cell r="BE10570" t="str">
            <v/>
          </cell>
          <cell r="BF10570" t="str">
            <v/>
          </cell>
          <cell r="BG10570" t="str">
            <v/>
          </cell>
          <cell r="BH10570" t="str">
            <v/>
          </cell>
          <cell r="BI10570" t="str">
            <v>Y</v>
          </cell>
          <cell r="BJ10570" t="str">
            <v>0.001</v>
          </cell>
          <cell r="BK10570" t="str">
            <v>Y</v>
          </cell>
          <cell r="BL10570" t="str">
            <v>0.01</v>
          </cell>
          <cell r="BM10570">
            <v>72</v>
          </cell>
          <cell r="BN10570" t="str">
            <v>The risk category is justified by the investment mainly in Stocks and Shares, the value of which can fluctuate considerably. These fluctuations are often amplified in the short term.</v>
          </cell>
          <cell r="BO10570" t="str">
            <v>RISK_NARRATIVE</v>
          </cell>
          <cell r="BP10570">
            <v>6</v>
          </cell>
          <cell r="BQ10570" t="str">
            <v>N</v>
          </cell>
          <cell r="BS10570" t="str">
            <v/>
          </cell>
          <cell r="BT10570" t="str">
            <v/>
          </cell>
          <cell r="BU10570" t="str">
            <v>Y</v>
          </cell>
          <cell r="BV10570" t="str">
            <v/>
          </cell>
          <cell r="BW10570" t="str">
            <v/>
          </cell>
          <cell r="BX10570" t="str">
            <v>BNP IP-LU</v>
          </cell>
          <cell r="BY10570" t="str">
            <v>BNP IP-LU</v>
          </cell>
          <cell r="BZ10570" t="str">
            <v>LIBRARY_FUNDSQUARE</v>
          </cell>
          <cell r="CA10570">
            <v>20.48</v>
          </cell>
          <cell r="CB10570">
            <v>4</v>
          </cell>
          <cell r="CC10570">
            <v>20250922</v>
          </cell>
          <cell r="CD10570">
            <v>15.5</v>
          </cell>
          <cell r="CE10570">
            <v>4</v>
          </cell>
          <cell r="CF10570">
            <v>1</v>
          </cell>
          <cell r="CH10570" t="str">
            <v>N</v>
          </cell>
          <cell r="CI10570" t="str">
            <v/>
          </cell>
          <cell r="CJ10570" t="str">
            <v/>
          </cell>
          <cell r="CK10570" t="str">
            <v/>
          </cell>
          <cell r="CL10570" t="str">
            <v/>
          </cell>
          <cell r="CM10570" t="str">
            <v>MSCI USA Value (USD) NR</v>
          </cell>
          <cell r="CN10570" t="str">
            <v/>
          </cell>
          <cell r="CO10570" t="str">
            <v/>
          </cell>
          <cell r="CQ10570" t="str">
            <v/>
          </cell>
          <cell r="CR10570" t="str">
            <v/>
          </cell>
          <cell r="CS10570" t="str">
            <v/>
          </cell>
          <cell r="CT10570">
            <v>1</v>
          </cell>
          <cell r="CU10570" t="str">
            <v>CAT 2</v>
          </cell>
          <cell r="CV10570" t="str">
            <v>PRIIPS_CATEGORY</v>
          </cell>
          <cell r="CW10570">
            <v>15.5</v>
          </cell>
          <cell r="CZ10570" t="str">
            <v/>
          </cell>
          <cell r="DA10570">
            <v>264395</v>
          </cell>
          <cell r="DB10570" t="str">
            <v>BM ESG AMSelect JP Morgan US Equity Value [44606]</v>
          </cell>
          <cell r="DC10570" t="str">
            <v>USD</v>
          </cell>
          <cell r="DD10570" t="str">
            <v>MSCI USA Value (USD) NR</v>
          </cell>
          <cell r="DE10570">
            <v>264396</v>
          </cell>
          <cell r="DF10570" t="str">
            <v>BM PRIIPS AMSelect JP Morgan US Equity Value [44606]</v>
          </cell>
          <cell r="DG10570" t="str">
            <v>USD</v>
          </cell>
          <cell r="DH10570" t="str">
            <v>AMSelect JP Morgan US Equity Value [Classic, C]</v>
          </cell>
          <cell r="DI10570" t="str">
            <v>N</v>
          </cell>
          <cell r="DL10570" t="str">
            <v/>
          </cell>
          <cell r="DM10570" t="str">
            <v/>
          </cell>
          <cell r="DN10570" t="str">
            <v/>
          </cell>
          <cell r="DP10570" t="str">
            <v/>
          </cell>
          <cell r="DQ10570" t="str">
            <v/>
          </cell>
          <cell r="DR10570" t="str">
            <v/>
          </cell>
          <cell r="DS10570" t="str">
            <v/>
          </cell>
          <cell r="DT10570" t="str">
            <v/>
          </cell>
        </row>
        <row r="10571">
          <cell r="I10571" t="str">
            <v>LU2702307419</v>
          </cell>
          <cell r="J10571" t="str">
            <v>AMSelect JP Morgan US Equity Value [Classic, C]</v>
          </cell>
          <cell r="K10571">
            <v>631</v>
          </cell>
          <cell r="L10571" t="str">
            <v>All</v>
          </cell>
          <cell r="M10571" t="str">
            <v>INVEST_LEGAL_TYPE</v>
          </cell>
          <cell r="N10571" t="str">
            <v/>
          </cell>
          <cell r="O10571">
            <v>5</v>
          </cell>
          <cell r="P10571" t="str">
            <v>Registered or dematerialized</v>
          </cell>
          <cell r="Q10571" t="str">
            <v>SHARE_FORM</v>
          </cell>
          <cell r="R10571" t="str">
            <v>USD</v>
          </cell>
          <cell r="S10571" t="str">
            <v/>
          </cell>
          <cell r="T10571">
            <v>1</v>
          </cell>
          <cell r="U10571" t="str">
            <v>Launched</v>
          </cell>
          <cell r="V10571" t="str">
            <v>PRODUCT_STATUS</v>
          </cell>
          <cell r="W10571" t="str">
            <v/>
          </cell>
          <cell r="X10571" t="str">
            <v/>
          </cell>
          <cell r="Y10571" t="str">
            <v/>
          </cell>
          <cell r="Z10571">
            <v>621459</v>
          </cell>
          <cell r="AA10571">
            <v>265234</v>
          </cell>
          <cell r="AB10571" t="str">
            <v>BM AMSelect JP Morgan US Equity Value [44606]</v>
          </cell>
          <cell r="AC10571" t="str">
            <v>USD</v>
          </cell>
          <cell r="AE10571" t="str">
            <v/>
          </cell>
          <cell r="AF10571" t="str">
            <v/>
          </cell>
          <cell r="AH10571" t="str">
            <v/>
          </cell>
          <cell r="AI10571" t="str">
            <v/>
          </cell>
          <cell r="AJ10571" t="str">
            <v>CLAS</v>
          </cell>
          <cell r="AK10571" t="str">
            <v>Classic</v>
          </cell>
          <cell r="AL10571" t="str">
            <v>SHARE_CATEGORY</v>
          </cell>
          <cell r="AM10571" t="str">
            <v>C</v>
          </cell>
          <cell r="AN10571" t="str">
            <v>Capitalisation</v>
          </cell>
          <cell r="AO10571" t="str">
            <v>SHARE_TYPE</v>
          </cell>
          <cell r="AP10571" t="str">
            <v/>
          </cell>
          <cell r="AQ10571" t="str">
            <v/>
          </cell>
          <cell r="AR10571" t="str">
            <v/>
          </cell>
          <cell r="AS10571" t="str">
            <v/>
          </cell>
          <cell r="AT10571" t="str">
            <v>N</v>
          </cell>
          <cell r="AV10571">
            <v>20230929</v>
          </cell>
          <cell r="AW10571">
            <v>20241016</v>
          </cell>
          <cell r="BB10571" t="str">
            <v>Y</v>
          </cell>
          <cell r="BC10571" t="str">
            <v>Yes</v>
          </cell>
          <cell r="BD10571" t="str">
            <v>DICI_KIID</v>
          </cell>
          <cell r="BE10571" t="str">
            <v/>
          </cell>
          <cell r="BF10571" t="str">
            <v/>
          </cell>
          <cell r="BG10571" t="str">
            <v/>
          </cell>
          <cell r="BH10571" t="str">
            <v/>
          </cell>
          <cell r="BI10571" t="str">
            <v>Y</v>
          </cell>
          <cell r="BJ10571" t="str">
            <v>0.001</v>
          </cell>
          <cell r="BK10571" t="str">
            <v>Y</v>
          </cell>
          <cell r="BL10571" t="str">
            <v>0.01</v>
          </cell>
          <cell r="BM10571">
            <v>72</v>
          </cell>
          <cell r="BN10571" t="str">
            <v>The risk category is justified by the investment mainly in Stocks and Shares, the value of which can fluctuate considerably. These fluctuations are often amplified in the short term.</v>
          </cell>
          <cell r="BO10571" t="str">
            <v>RISK_NARRATIVE</v>
          </cell>
          <cell r="BP10571">
            <v>6</v>
          </cell>
          <cell r="BQ10571" t="str">
            <v>N</v>
          </cell>
          <cell r="BS10571" t="str">
            <v/>
          </cell>
          <cell r="BT10571" t="str">
            <v/>
          </cell>
          <cell r="BU10571" t="str">
            <v>Y</v>
          </cell>
          <cell r="BV10571" t="str">
            <v/>
          </cell>
          <cell r="BW10571" t="str">
            <v/>
          </cell>
          <cell r="BX10571" t="str">
            <v>BNP IP-LU</v>
          </cell>
          <cell r="BY10571" t="str">
            <v>BNP IP-LU</v>
          </cell>
          <cell r="BZ10571" t="str">
            <v>LIBRARY_FUNDSQUARE</v>
          </cell>
          <cell r="CA10571">
            <v>20.48</v>
          </cell>
          <cell r="CB10571">
            <v>4</v>
          </cell>
          <cell r="CC10571">
            <v>20250922</v>
          </cell>
          <cell r="CD10571">
            <v>15.5</v>
          </cell>
          <cell r="CE10571">
            <v>4</v>
          </cell>
          <cell r="CF10571">
            <v>1</v>
          </cell>
          <cell r="CH10571" t="str">
            <v>N</v>
          </cell>
          <cell r="CI10571" t="str">
            <v/>
          </cell>
          <cell r="CJ10571" t="str">
            <v/>
          </cell>
          <cell r="CK10571" t="str">
            <v/>
          </cell>
          <cell r="CL10571" t="str">
            <v/>
          </cell>
          <cell r="CM10571" t="str">
            <v>MSCI USA Value (USD) NR</v>
          </cell>
          <cell r="CN10571" t="str">
            <v/>
          </cell>
          <cell r="CO10571" t="str">
            <v/>
          </cell>
          <cell r="CQ10571" t="str">
            <v/>
          </cell>
          <cell r="CR10571" t="str">
            <v/>
          </cell>
          <cell r="CS10571" t="str">
            <v/>
          </cell>
          <cell r="CT10571">
            <v>1</v>
          </cell>
          <cell r="CU10571" t="str">
            <v>CAT 2</v>
          </cell>
          <cell r="CV10571" t="str">
            <v>PRIIPS_CATEGORY</v>
          </cell>
          <cell r="CW10571">
            <v>15.5</v>
          </cell>
          <cell r="CZ10571" t="str">
            <v/>
          </cell>
          <cell r="DA10571">
            <v>264395</v>
          </cell>
          <cell r="DB10571" t="str">
            <v>BM ESG AMSelect JP Morgan US Equity Value [44606]</v>
          </cell>
          <cell r="DC10571" t="str">
            <v>USD</v>
          </cell>
          <cell r="DD10571" t="str">
            <v>MSCI USA Value (USD) NR</v>
          </cell>
          <cell r="DE10571">
            <v>264396</v>
          </cell>
          <cell r="DF10571" t="str">
            <v>BM PRIIPS AMSelect JP Morgan US Equity Value [44606]</v>
          </cell>
          <cell r="DG10571" t="str">
            <v>USD</v>
          </cell>
          <cell r="DH10571" t="str">
            <v>AMSelect JP Morgan US Equity Value [Classic, C]</v>
          </cell>
          <cell r="DI10571" t="str">
            <v>Y</v>
          </cell>
          <cell r="DJ10571">
            <v>20230920</v>
          </cell>
          <cell r="DL10571" t="str">
            <v/>
          </cell>
          <cell r="DM10571" t="str">
            <v/>
          </cell>
          <cell r="DN10571" t="str">
            <v/>
          </cell>
          <cell r="DP10571" t="str">
            <v/>
          </cell>
          <cell r="DQ10571" t="str">
            <v/>
          </cell>
          <cell r="DR10571" t="str">
            <v/>
          </cell>
          <cell r="DS10571" t="str">
            <v/>
          </cell>
          <cell r="DT10571" t="str">
            <v/>
          </cell>
        </row>
        <row r="10572">
          <cell r="I10572" t="str">
            <v>LU2702305637</v>
          </cell>
          <cell r="J10572" t="str">
            <v>AMSelect JP Morgan US Equity Value [I, D]</v>
          </cell>
          <cell r="K10572">
            <v>991</v>
          </cell>
          <cell r="L10572" t="str">
            <v>Institutionnal clients and UCI</v>
          </cell>
          <cell r="M10572" t="str">
            <v>INVEST_LEGAL_TYPE</v>
          </cell>
          <cell r="N10572" t="str">
            <v/>
          </cell>
          <cell r="O10572">
            <v>5</v>
          </cell>
          <cell r="P10572" t="str">
            <v>Registered or dematerialized</v>
          </cell>
          <cell r="Q10572" t="str">
            <v>SHARE_FORM</v>
          </cell>
          <cell r="R10572" t="str">
            <v>USD</v>
          </cell>
          <cell r="S10572" t="str">
            <v/>
          </cell>
          <cell r="T10572">
            <v>11</v>
          </cell>
          <cell r="U10572" t="str">
            <v>Not yet launched</v>
          </cell>
          <cell r="V10572" t="str">
            <v>PRODUCT_STATUS</v>
          </cell>
          <cell r="W10572" t="str">
            <v/>
          </cell>
          <cell r="X10572" t="str">
            <v/>
          </cell>
          <cell r="Y10572" t="str">
            <v/>
          </cell>
          <cell r="Z10572">
            <v>621459</v>
          </cell>
          <cell r="AA10572">
            <v>265234</v>
          </cell>
          <cell r="AB10572" t="str">
            <v>BM AMSelect JP Morgan US Equity Value [44606]</v>
          </cell>
          <cell r="AC10572" t="str">
            <v>USD</v>
          </cell>
          <cell r="AE10572" t="str">
            <v/>
          </cell>
          <cell r="AF10572" t="str">
            <v/>
          </cell>
          <cell r="AH10572" t="str">
            <v/>
          </cell>
          <cell r="AI10572" t="str">
            <v/>
          </cell>
          <cell r="AJ10572" t="str">
            <v>CASH</v>
          </cell>
          <cell r="AK10572" t="str">
            <v>I</v>
          </cell>
          <cell r="AL10572" t="str">
            <v>SHARE_CATEGORY</v>
          </cell>
          <cell r="AM10572" t="str">
            <v>D</v>
          </cell>
          <cell r="AN10572" t="str">
            <v>Distribution</v>
          </cell>
          <cell r="AO10572" t="str">
            <v>SHARE_TYPE</v>
          </cell>
          <cell r="AP10572" t="str">
            <v/>
          </cell>
          <cell r="AQ10572" t="str">
            <v>Y</v>
          </cell>
          <cell r="AR10572" t="str">
            <v>Annually</v>
          </cell>
          <cell r="AS10572" t="str">
            <v>DIVIDEND_FREQUENCY</v>
          </cell>
          <cell r="AT10572" t="str">
            <v>N</v>
          </cell>
          <cell r="AV10572">
            <v>20230929</v>
          </cell>
          <cell r="BB10572" t="str">
            <v>Y</v>
          </cell>
          <cell r="BC10572" t="str">
            <v>Yes</v>
          </cell>
          <cell r="BD10572" t="str">
            <v>DICI_KIID</v>
          </cell>
          <cell r="BE10572" t="str">
            <v/>
          </cell>
          <cell r="BF10572" t="str">
            <v/>
          </cell>
          <cell r="BG10572" t="str">
            <v/>
          </cell>
          <cell r="BH10572" t="str">
            <v/>
          </cell>
          <cell r="BI10572" t="str">
            <v>Y</v>
          </cell>
          <cell r="BJ10572" t="str">
            <v>0.001</v>
          </cell>
          <cell r="BK10572" t="str">
            <v>Y</v>
          </cell>
          <cell r="BL10572" t="str">
            <v>0.01</v>
          </cell>
          <cell r="BM10572">
            <v>72</v>
          </cell>
          <cell r="BN10572" t="str">
            <v>The risk category is justified by the investment mainly in Stocks and Shares, the value of which can fluctuate considerably. These fluctuations are often amplified in the short term.</v>
          </cell>
          <cell r="BO10572" t="str">
            <v>RISK_NARRATIVE</v>
          </cell>
          <cell r="BP10572">
            <v>6</v>
          </cell>
          <cell r="BQ10572" t="str">
            <v>N</v>
          </cell>
          <cell r="BS10572" t="str">
            <v/>
          </cell>
          <cell r="BT10572" t="str">
            <v/>
          </cell>
          <cell r="BU10572" t="str">
            <v>N</v>
          </cell>
          <cell r="BV10572" t="str">
            <v/>
          </cell>
          <cell r="BW10572" t="str">
            <v/>
          </cell>
          <cell r="BX10572" t="str">
            <v>BNP IP-LU</v>
          </cell>
          <cell r="BY10572" t="str">
            <v>BNP IP-LU</v>
          </cell>
          <cell r="BZ10572" t="str">
            <v>LIBRARY_FUNDSQUARE</v>
          </cell>
          <cell r="CA10572">
            <v>20.48</v>
          </cell>
          <cell r="CB10572">
            <v>4</v>
          </cell>
          <cell r="CC10572">
            <v>20250922</v>
          </cell>
          <cell r="CD10572">
            <v>15.5</v>
          </cell>
          <cell r="CE10572">
            <v>4</v>
          </cell>
          <cell r="CF10572">
            <v>1</v>
          </cell>
          <cell r="CH10572" t="str">
            <v>N</v>
          </cell>
          <cell r="CI10572" t="str">
            <v/>
          </cell>
          <cell r="CJ10572" t="str">
            <v/>
          </cell>
          <cell r="CK10572" t="str">
            <v/>
          </cell>
          <cell r="CL10572" t="str">
            <v/>
          </cell>
          <cell r="CM10572" t="str">
            <v>MSCI USA Value (USD) NR</v>
          </cell>
          <cell r="CN10572" t="str">
            <v/>
          </cell>
          <cell r="CO10572" t="str">
            <v/>
          </cell>
          <cell r="CQ10572" t="str">
            <v/>
          </cell>
          <cell r="CR10572" t="str">
            <v/>
          </cell>
          <cell r="CS10572" t="str">
            <v/>
          </cell>
          <cell r="CT10572">
            <v>1</v>
          </cell>
          <cell r="CU10572" t="str">
            <v>CAT 2</v>
          </cell>
          <cell r="CV10572" t="str">
            <v>PRIIPS_CATEGORY</v>
          </cell>
          <cell r="CW10572">
            <v>15.5</v>
          </cell>
          <cell r="CZ10572" t="str">
            <v/>
          </cell>
          <cell r="DA10572">
            <v>264395</v>
          </cell>
          <cell r="DB10572" t="str">
            <v>BM ESG AMSelect JP Morgan US Equity Value [44606]</v>
          </cell>
          <cell r="DC10572" t="str">
            <v>USD</v>
          </cell>
          <cell r="DD10572" t="str">
            <v>MSCI USA Value (USD) NR</v>
          </cell>
          <cell r="DE10572">
            <v>264396</v>
          </cell>
          <cell r="DF10572" t="str">
            <v>BM PRIIPS AMSelect JP Morgan US Equity Value [44606]</v>
          </cell>
          <cell r="DG10572" t="str">
            <v>USD</v>
          </cell>
          <cell r="DH10572" t="str">
            <v>AMSelect JP Morgan US Equity Value [Classic, C]</v>
          </cell>
          <cell r="DI10572" t="str">
            <v>N</v>
          </cell>
          <cell r="DL10572" t="str">
            <v/>
          </cell>
          <cell r="DM10572" t="str">
            <v/>
          </cell>
          <cell r="DN10572" t="str">
            <v/>
          </cell>
          <cell r="DP10572" t="str">
            <v/>
          </cell>
          <cell r="DQ10572" t="str">
            <v/>
          </cell>
          <cell r="DR10572" t="str">
            <v/>
          </cell>
          <cell r="DS10572" t="str">
            <v/>
          </cell>
          <cell r="DT10572" t="str">
            <v/>
          </cell>
        </row>
        <row r="10573">
          <cell r="I10573" t="str">
            <v>LU2702306106</v>
          </cell>
          <cell r="J10573" t="str">
            <v>AMSelect JP Morgan US Equity Value [Privilege EUR, D]</v>
          </cell>
          <cell r="K10573">
            <v>638</v>
          </cell>
          <cell r="L10573" t="str">
            <v>Distributors,  Managers, All</v>
          </cell>
          <cell r="M10573" t="str">
            <v>INVEST_LEGAL_TYPE</v>
          </cell>
          <cell r="N10573" t="str">
            <v/>
          </cell>
          <cell r="O10573">
            <v>5</v>
          </cell>
          <cell r="P10573" t="str">
            <v>Registered or dematerialized</v>
          </cell>
          <cell r="Q10573" t="str">
            <v>SHARE_FORM</v>
          </cell>
          <cell r="R10573" t="str">
            <v>EUR</v>
          </cell>
          <cell r="S10573" t="str">
            <v/>
          </cell>
          <cell r="T10573">
            <v>11</v>
          </cell>
          <cell r="U10573" t="str">
            <v>Not yet launched</v>
          </cell>
          <cell r="V10573" t="str">
            <v>PRODUCT_STATUS</v>
          </cell>
          <cell r="W10573" t="str">
            <v/>
          </cell>
          <cell r="X10573" t="str">
            <v/>
          </cell>
          <cell r="Y10573" t="str">
            <v/>
          </cell>
          <cell r="Z10573">
            <v>621459</v>
          </cell>
          <cell r="AA10573">
            <v>265234</v>
          </cell>
          <cell r="AB10573" t="str">
            <v>BM AMSelect JP Morgan US Equity Value [44606]</v>
          </cell>
          <cell r="AC10573" t="str">
            <v>USD</v>
          </cell>
          <cell r="AE10573" t="str">
            <v/>
          </cell>
          <cell r="AF10573" t="str">
            <v/>
          </cell>
          <cell r="AH10573" t="str">
            <v/>
          </cell>
          <cell r="AI10573" t="str">
            <v/>
          </cell>
          <cell r="AJ10573" t="str">
            <v>PEU</v>
          </cell>
          <cell r="AK10573" t="str">
            <v>Privilege EUR</v>
          </cell>
          <cell r="AL10573" t="str">
            <v>SHARE_CATEGORY</v>
          </cell>
          <cell r="AM10573" t="str">
            <v>D</v>
          </cell>
          <cell r="AN10573" t="str">
            <v>Distribution</v>
          </cell>
          <cell r="AO10573" t="str">
            <v>SHARE_TYPE</v>
          </cell>
          <cell r="AP10573" t="str">
            <v/>
          </cell>
          <cell r="AQ10573" t="str">
            <v>Y</v>
          </cell>
          <cell r="AR10573" t="str">
            <v>Annually</v>
          </cell>
          <cell r="AS10573" t="str">
            <v>DIVIDEND_FREQUENCY</v>
          </cell>
          <cell r="AT10573" t="str">
            <v>N</v>
          </cell>
          <cell r="AV10573">
            <v>20230929</v>
          </cell>
          <cell r="BB10573" t="str">
            <v>Y</v>
          </cell>
          <cell r="BC10573" t="str">
            <v>Yes</v>
          </cell>
          <cell r="BD10573" t="str">
            <v>DICI_KIID</v>
          </cell>
          <cell r="BE10573" t="str">
            <v/>
          </cell>
          <cell r="BF10573" t="str">
            <v/>
          </cell>
          <cell r="BG10573" t="str">
            <v/>
          </cell>
          <cell r="BH10573" t="str">
            <v/>
          </cell>
          <cell r="BI10573" t="str">
            <v>Y</v>
          </cell>
          <cell r="BJ10573" t="str">
            <v>0.001</v>
          </cell>
          <cell r="BK10573" t="str">
            <v>Y</v>
          </cell>
          <cell r="BL10573" t="str">
            <v>0.01</v>
          </cell>
          <cell r="BM10573">
            <v>72</v>
          </cell>
          <cell r="BN10573" t="str">
            <v>The risk category is justified by the investment mainly in Stocks and Shares, the value of which can fluctuate considerably. These fluctuations are often amplified in the short term.</v>
          </cell>
          <cell r="BO10573" t="str">
            <v>RISK_NARRATIVE</v>
          </cell>
          <cell r="BP10573">
            <v>6</v>
          </cell>
          <cell r="BQ10573" t="str">
            <v>N</v>
          </cell>
          <cell r="BS10573" t="str">
            <v/>
          </cell>
          <cell r="BT10573" t="str">
            <v/>
          </cell>
          <cell r="BU10573" t="str">
            <v>N</v>
          </cell>
          <cell r="BV10573" t="str">
            <v/>
          </cell>
          <cell r="BW10573" t="str">
            <v/>
          </cell>
          <cell r="BX10573" t="str">
            <v>BNP IP-LU</v>
          </cell>
          <cell r="BY10573" t="str">
            <v>BNP IP-LU</v>
          </cell>
          <cell r="BZ10573" t="str">
            <v>LIBRARY_FUNDSQUARE</v>
          </cell>
          <cell r="CA10573">
            <v>20.48</v>
          </cell>
          <cell r="CB10573">
            <v>4</v>
          </cell>
          <cell r="CC10573">
            <v>20250922</v>
          </cell>
          <cell r="CD10573">
            <v>15.5</v>
          </cell>
          <cell r="CE10573">
            <v>4</v>
          </cell>
          <cell r="CF10573">
            <v>1</v>
          </cell>
          <cell r="CH10573" t="str">
            <v>N</v>
          </cell>
          <cell r="CI10573" t="str">
            <v/>
          </cell>
          <cell r="CJ10573" t="str">
            <v/>
          </cell>
          <cell r="CK10573" t="str">
            <v/>
          </cell>
          <cell r="CL10573" t="str">
            <v/>
          </cell>
          <cell r="CM10573" t="str">
            <v>MSCI USA Value (USD) NR</v>
          </cell>
          <cell r="CN10573" t="str">
            <v/>
          </cell>
          <cell r="CO10573" t="str">
            <v/>
          </cell>
          <cell r="CQ10573" t="str">
            <v/>
          </cell>
          <cell r="CR10573" t="str">
            <v/>
          </cell>
          <cell r="CS10573" t="str">
            <v/>
          </cell>
          <cell r="CT10573">
            <v>1</v>
          </cell>
          <cell r="CU10573" t="str">
            <v>CAT 2</v>
          </cell>
          <cell r="CV10573" t="str">
            <v>PRIIPS_CATEGORY</v>
          </cell>
          <cell r="CW10573">
            <v>15.5</v>
          </cell>
          <cell r="CZ10573" t="str">
            <v/>
          </cell>
          <cell r="DA10573">
            <v>264395</v>
          </cell>
          <cell r="DB10573" t="str">
            <v>BM ESG AMSelect JP Morgan US Equity Value [44606]</v>
          </cell>
          <cell r="DC10573" t="str">
            <v>USD</v>
          </cell>
          <cell r="DD10573" t="str">
            <v>MSCI USA Value (USD) NR</v>
          </cell>
          <cell r="DE10573">
            <v>264396</v>
          </cell>
          <cell r="DF10573" t="str">
            <v>BM PRIIPS AMSelect JP Morgan US Equity Value [44606]</v>
          </cell>
          <cell r="DG10573" t="str">
            <v>USD</v>
          </cell>
          <cell r="DH10573" t="str">
            <v>AMSelect JP Morgan US Equity Value [Classic, C]</v>
          </cell>
          <cell r="DI10573" t="str">
            <v>N</v>
          </cell>
          <cell r="DL10573" t="str">
            <v/>
          </cell>
          <cell r="DM10573" t="str">
            <v/>
          </cell>
          <cell r="DN10573" t="str">
            <v/>
          </cell>
          <cell r="DP10573" t="str">
            <v/>
          </cell>
          <cell r="DQ10573" t="str">
            <v/>
          </cell>
          <cell r="DR10573" t="str">
            <v/>
          </cell>
          <cell r="DS10573" t="str">
            <v/>
          </cell>
          <cell r="DT10573" t="str">
            <v/>
          </cell>
        </row>
        <row r="10574">
          <cell r="I10574" t="str">
            <v>LU2702307179</v>
          </cell>
          <cell r="J10574" t="str">
            <v>AMSelect JP Morgan US Equity Value [Classic, D]</v>
          </cell>
          <cell r="K10574">
            <v>631</v>
          </cell>
          <cell r="L10574" t="str">
            <v>All</v>
          </cell>
          <cell r="M10574" t="str">
            <v>INVEST_LEGAL_TYPE</v>
          </cell>
          <cell r="N10574" t="str">
            <v/>
          </cell>
          <cell r="O10574">
            <v>5</v>
          </cell>
          <cell r="P10574" t="str">
            <v>Registered or dematerialized</v>
          </cell>
          <cell r="Q10574" t="str">
            <v>SHARE_FORM</v>
          </cell>
          <cell r="R10574" t="str">
            <v>USD</v>
          </cell>
          <cell r="S10574" t="str">
            <v/>
          </cell>
          <cell r="T10574">
            <v>11</v>
          </cell>
          <cell r="U10574" t="str">
            <v>Not yet launched</v>
          </cell>
          <cell r="V10574" t="str">
            <v>PRODUCT_STATUS</v>
          </cell>
          <cell r="W10574" t="str">
            <v/>
          </cell>
          <cell r="X10574" t="str">
            <v/>
          </cell>
          <cell r="Y10574" t="str">
            <v/>
          </cell>
          <cell r="Z10574">
            <v>621459</v>
          </cell>
          <cell r="AA10574">
            <v>265234</v>
          </cell>
          <cell r="AB10574" t="str">
            <v>BM AMSelect JP Morgan US Equity Value [44606]</v>
          </cell>
          <cell r="AC10574" t="str">
            <v>USD</v>
          </cell>
          <cell r="AE10574" t="str">
            <v/>
          </cell>
          <cell r="AF10574" t="str">
            <v/>
          </cell>
          <cell r="AH10574" t="str">
            <v/>
          </cell>
          <cell r="AI10574" t="str">
            <v/>
          </cell>
          <cell r="AJ10574" t="str">
            <v>CLAS</v>
          </cell>
          <cell r="AK10574" t="str">
            <v>Classic</v>
          </cell>
          <cell r="AL10574" t="str">
            <v>SHARE_CATEGORY</v>
          </cell>
          <cell r="AM10574" t="str">
            <v>D</v>
          </cell>
          <cell r="AN10574" t="str">
            <v>Distribution</v>
          </cell>
          <cell r="AO10574" t="str">
            <v>SHARE_TYPE</v>
          </cell>
          <cell r="AP10574" t="str">
            <v/>
          </cell>
          <cell r="AQ10574" t="str">
            <v>Y</v>
          </cell>
          <cell r="AR10574" t="str">
            <v>Annually</v>
          </cell>
          <cell r="AS10574" t="str">
            <v>DIVIDEND_FREQUENCY</v>
          </cell>
          <cell r="AT10574" t="str">
            <v>N</v>
          </cell>
          <cell r="AV10574">
            <v>20230929</v>
          </cell>
          <cell r="BB10574" t="str">
            <v>Y</v>
          </cell>
          <cell r="BC10574" t="str">
            <v>Yes</v>
          </cell>
          <cell r="BD10574" t="str">
            <v>DICI_KIID</v>
          </cell>
          <cell r="BE10574" t="str">
            <v/>
          </cell>
          <cell r="BF10574" t="str">
            <v/>
          </cell>
          <cell r="BG10574" t="str">
            <v/>
          </cell>
          <cell r="BH10574" t="str">
            <v/>
          </cell>
          <cell r="BI10574" t="str">
            <v>Y</v>
          </cell>
          <cell r="BJ10574" t="str">
            <v>0.001</v>
          </cell>
          <cell r="BK10574" t="str">
            <v>Y</v>
          </cell>
          <cell r="BL10574" t="str">
            <v>0.01</v>
          </cell>
          <cell r="BM10574">
            <v>72</v>
          </cell>
          <cell r="BN10574" t="str">
            <v>The risk category is justified by the investment mainly in Stocks and Shares, the value of which can fluctuate considerably. These fluctuations are often amplified in the short term.</v>
          </cell>
          <cell r="BO10574" t="str">
            <v>RISK_NARRATIVE</v>
          </cell>
          <cell r="BP10574">
            <v>6</v>
          </cell>
          <cell r="BQ10574" t="str">
            <v>N</v>
          </cell>
          <cell r="BS10574" t="str">
            <v/>
          </cell>
          <cell r="BT10574" t="str">
            <v/>
          </cell>
          <cell r="BU10574" t="str">
            <v>N</v>
          </cell>
          <cell r="BV10574" t="str">
            <v/>
          </cell>
          <cell r="BW10574" t="str">
            <v/>
          </cell>
          <cell r="BX10574" t="str">
            <v>BNP IP-LU</v>
          </cell>
          <cell r="BY10574" t="str">
            <v>BNP IP-LU</v>
          </cell>
          <cell r="BZ10574" t="str">
            <v>LIBRARY_FUNDSQUARE</v>
          </cell>
          <cell r="CA10574">
            <v>20.48</v>
          </cell>
          <cell r="CB10574">
            <v>4</v>
          </cell>
          <cell r="CC10574">
            <v>20250922</v>
          </cell>
          <cell r="CD10574">
            <v>15.5</v>
          </cell>
          <cell r="CE10574">
            <v>4</v>
          </cell>
          <cell r="CF10574">
            <v>1</v>
          </cell>
          <cell r="CH10574" t="str">
            <v>N</v>
          </cell>
          <cell r="CI10574" t="str">
            <v/>
          </cell>
          <cell r="CJ10574" t="str">
            <v/>
          </cell>
          <cell r="CK10574" t="str">
            <v/>
          </cell>
          <cell r="CL10574" t="str">
            <v/>
          </cell>
          <cell r="CM10574" t="str">
            <v>MSCI USA Value (USD) NR</v>
          </cell>
          <cell r="CN10574" t="str">
            <v/>
          </cell>
          <cell r="CO10574" t="str">
            <v/>
          </cell>
          <cell r="CQ10574" t="str">
            <v/>
          </cell>
          <cell r="CR10574" t="str">
            <v/>
          </cell>
          <cell r="CS10574" t="str">
            <v/>
          </cell>
          <cell r="CT10574">
            <v>1</v>
          </cell>
          <cell r="CU10574" t="str">
            <v>CAT 2</v>
          </cell>
          <cell r="CV10574" t="str">
            <v>PRIIPS_CATEGORY</v>
          </cell>
          <cell r="CW10574">
            <v>15.5</v>
          </cell>
          <cell r="CZ10574" t="str">
            <v/>
          </cell>
          <cell r="DA10574">
            <v>264395</v>
          </cell>
          <cell r="DB10574" t="str">
            <v>BM ESG AMSelect JP Morgan US Equity Value [44606]</v>
          </cell>
          <cell r="DC10574" t="str">
            <v>USD</v>
          </cell>
          <cell r="DD10574" t="str">
            <v>MSCI USA Value (USD) NR</v>
          </cell>
          <cell r="DE10574">
            <v>264396</v>
          </cell>
          <cell r="DF10574" t="str">
            <v>BM PRIIPS AMSelect JP Morgan US Equity Value [44606]</v>
          </cell>
          <cell r="DG10574" t="str">
            <v>USD</v>
          </cell>
          <cell r="DH10574" t="str">
            <v>AMSelect JP Morgan US Equity Value [Classic, C]</v>
          </cell>
          <cell r="DI10574" t="str">
            <v>N</v>
          </cell>
          <cell r="DL10574" t="str">
            <v/>
          </cell>
          <cell r="DM10574" t="str">
            <v/>
          </cell>
          <cell r="DN10574" t="str">
            <v/>
          </cell>
          <cell r="DP10574" t="str">
            <v/>
          </cell>
          <cell r="DQ10574" t="str">
            <v/>
          </cell>
          <cell r="DR10574" t="str">
            <v/>
          </cell>
          <cell r="DS10574" t="str">
            <v/>
          </cell>
          <cell r="DT10574" t="str">
            <v/>
          </cell>
        </row>
        <row r="10575">
          <cell r="I10575" t="str">
            <v>LU2702306445</v>
          </cell>
          <cell r="J10575" t="str">
            <v>AMSelect JP Morgan US Equity Value [Privilege, D]</v>
          </cell>
          <cell r="K10575">
            <v>638</v>
          </cell>
          <cell r="L10575" t="str">
            <v>Distributors,  Managers, All</v>
          </cell>
          <cell r="M10575" t="str">
            <v>INVEST_LEGAL_TYPE</v>
          </cell>
          <cell r="N10575" t="str">
            <v/>
          </cell>
          <cell r="O10575">
            <v>5</v>
          </cell>
          <cell r="P10575" t="str">
            <v>Registered or dematerialized</v>
          </cell>
          <cell r="Q10575" t="str">
            <v>SHARE_FORM</v>
          </cell>
          <cell r="R10575" t="str">
            <v>USD</v>
          </cell>
          <cell r="S10575" t="str">
            <v/>
          </cell>
          <cell r="T10575">
            <v>11</v>
          </cell>
          <cell r="U10575" t="str">
            <v>Not yet launched</v>
          </cell>
          <cell r="V10575" t="str">
            <v>PRODUCT_STATUS</v>
          </cell>
          <cell r="W10575" t="str">
            <v/>
          </cell>
          <cell r="X10575" t="str">
            <v/>
          </cell>
          <cell r="Y10575" t="str">
            <v/>
          </cell>
          <cell r="Z10575">
            <v>621459</v>
          </cell>
          <cell r="AA10575">
            <v>265234</v>
          </cell>
          <cell r="AB10575" t="str">
            <v>BM AMSelect JP Morgan US Equity Value [44606]</v>
          </cell>
          <cell r="AC10575" t="str">
            <v>USD</v>
          </cell>
          <cell r="AE10575" t="str">
            <v/>
          </cell>
          <cell r="AF10575" t="str">
            <v/>
          </cell>
          <cell r="AH10575" t="str">
            <v/>
          </cell>
          <cell r="AI10575" t="str">
            <v/>
          </cell>
          <cell r="AJ10575" t="str">
            <v>PRIV</v>
          </cell>
          <cell r="AK10575" t="str">
            <v>Privilege</v>
          </cell>
          <cell r="AL10575" t="str">
            <v>SHARE_CATEGORY</v>
          </cell>
          <cell r="AM10575" t="str">
            <v>D</v>
          </cell>
          <cell r="AN10575" t="str">
            <v>Distribution</v>
          </cell>
          <cell r="AO10575" t="str">
            <v>SHARE_TYPE</v>
          </cell>
          <cell r="AP10575" t="str">
            <v/>
          </cell>
          <cell r="AQ10575" t="str">
            <v>Y</v>
          </cell>
          <cell r="AR10575" t="str">
            <v>Annually</v>
          </cell>
          <cell r="AS10575" t="str">
            <v>DIVIDEND_FREQUENCY</v>
          </cell>
          <cell r="AT10575" t="str">
            <v>N</v>
          </cell>
          <cell r="AV10575">
            <v>20230929</v>
          </cell>
          <cell r="BB10575" t="str">
            <v>Y</v>
          </cell>
          <cell r="BC10575" t="str">
            <v>Yes</v>
          </cell>
          <cell r="BD10575" t="str">
            <v>DICI_KIID</v>
          </cell>
          <cell r="BE10575" t="str">
            <v/>
          </cell>
          <cell r="BF10575" t="str">
            <v/>
          </cell>
          <cell r="BG10575" t="str">
            <v/>
          </cell>
          <cell r="BH10575" t="str">
            <v/>
          </cell>
          <cell r="BI10575" t="str">
            <v>Y</v>
          </cell>
          <cell r="BJ10575" t="str">
            <v>0.001</v>
          </cell>
          <cell r="BK10575" t="str">
            <v>Y</v>
          </cell>
          <cell r="BL10575" t="str">
            <v>0.01</v>
          </cell>
          <cell r="BM10575">
            <v>72</v>
          </cell>
          <cell r="BN10575" t="str">
            <v>The risk category is justified by the investment mainly in Stocks and Shares, the value of which can fluctuate considerably. These fluctuations are often amplified in the short term.</v>
          </cell>
          <cell r="BO10575" t="str">
            <v>RISK_NARRATIVE</v>
          </cell>
          <cell r="BP10575">
            <v>6</v>
          </cell>
          <cell r="BQ10575" t="str">
            <v>N</v>
          </cell>
          <cell r="BS10575" t="str">
            <v/>
          </cell>
          <cell r="BT10575" t="str">
            <v/>
          </cell>
          <cell r="BU10575" t="str">
            <v>N</v>
          </cell>
          <cell r="BV10575" t="str">
            <v/>
          </cell>
          <cell r="BW10575" t="str">
            <v/>
          </cell>
          <cell r="BX10575" t="str">
            <v>BNP IP-LU</v>
          </cell>
          <cell r="BY10575" t="str">
            <v>BNP IP-LU</v>
          </cell>
          <cell r="BZ10575" t="str">
            <v>LIBRARY_FUNDSQUARE</v>
          </cell>
          <cell r="CA10575">
            <v>20.48</v>
          </cell>
          <cell r="CB10575">
            <v>4</v>
          </cell>
          <cell r="CC10575">
            <v>20250922</v>
          </cell>
          <cell r="CD10575">
            <v>15.5</v>
          </cell>
          <cell r="CE10575">
            <v>4</v>
          </cell>
          <cell r="CF10575">
            <v>1</v>
          </cell>
          <cell r="CH10575" t="str">
            <v>N</v>
          </cell>
          <cell r="CI10575" t="str">
            <v/>
          </cell>
          <cell r="CJ10575" t="str">
            <v/>
          </cell>
          <cell r="CK10575" t="str">
            <v/>
          </cell>
          <cell r="CL10575" t="str">
            <v/>
          </cell>
          <cell r="CM10575" t="str">
            <v>MSCI USA Value (USD) NR</v>
          </cell>
          <cell r="CN10575" t="str">
            <v/>
          </cell>
          <cell r="CO10575" t="str">
            <v/>
          </cell>
          <cell r="CQ10575" t="str">
            <v/>
          </cell>
          <cell r="CR10575" t="str">
            <v/>
          </cell>
          <cell r="CS10575" t="str">
            <v/>
          </cell>
          <cell r="CT10575">
            <v>1</v>
          </cell>
          <cell r="CU10575" t="str">
            <v>CAT 2</v>
          </cell>
          <cell r="CV10575" t="str">
            <v>PRIIPS_CATEGORY</v>
          </cell>
          <cell r="CW10575">
            <v>15.5</v>
          </cell>
          <cell r="CZ10575" t="str">
            <v/>
          </cell>
          <cell r="DA10575">
            <v>264395</v>
          </cell>
          <cell r="DB10575" t="str">
            <v>BM ESG AMSelect JP Morgan US Equity Value [44606]</v>
          </cell>
          <cell r="DC10575" t="str">
            <v>USD</v>
          </cell>
          <cell r="DD10575" t="str">
            <v>MSCI USA Value (USD) NR</v>
          </cell>
          <cell r="DE10575">
            <v>264396</v>
          </cell>
          <cell r="DF10575" t="str">
            <v>BM PRIIPS AMSelect JP Morgan US Equity Value [44606]</v>
          </cell>
          <cell r="DG10575" t="str">
            <v>USD</v>
          </cell>
          <cell r="DH10575" t="str">
            <v>AMSelect JP Morgan US Equity Value [Classic, C]</v>
          </cell>
          <cell r="DI10575" t="str">
            <v>N</v>
          </cell>
          <cell r="DL10575" t="str">
            <v/>
          </cell>
          <cell r="DM10575" t="str">
            <v/>
          </cell>
          <cell r="DN10575" t="str">
            <v/>
          </cell>
          <cell r="DP10575" t="str">
            <v/>
          </cell>
          <cell r="DQ10575" t="str">
            <v/>
          </cell>
          <cell r="DR10575" t="str">
            <v/>
          </cell>
          <cell r="DS10575" t="str">
            <v/>
          </cell>
          <cell r="DT10575" t="str">
            <v/>
          </cell>
        </row>
        <row r="10576">
          <cell r="I10576" t="str">
            <v>LU2702306791</v>
          </cell>
          <cell r="J10576" t="str">
            <v>AMSelect JP Morgan US Equity Value [Classic EUR, D]</v>
          </cell>
          <cell r="K10576">
            <v>631</v>
          </cell>
          <cell r="L10576" t="str">
            <v>All</v>
          </cell>
          <cell r="M10576" t="str">
            <v>INVEST_LEGAL_TYPE</v>
          </cell>
          <cell r="N10576" t="str">
            <v/>
          </cell>
          <cell r="O10576">
            <v>5</v>
          </cell>
          <cell r="P10576" t="str">
            <v>Registered or dematerialized</v>
          </cell>
          <cell r="Q10576" t="str">
            <v>SHARE_FORM</v>
          </cell>
          <cell r="R10576" t="str">
            <v>EUR</v>
          </cell>
          <cell r="S10576" t="str">
            <v/>
          </cell>
          <cell r="T10576">
            <v>11</v>
          </cell>
          <cell r="U10576" t="str">
            <v>Not yet launched</v>
          </cell>
          <cell r="V10576" t="str">
            <v>PRODUCT_STATUS</v>
          </cell>
          <cell r="W10576" t="str">
            <v/>
          </cell>
          <cell r="X10576" t="str">
            <v/>
          </cell>
          <cell r="Y10576" t="str">
            <v/>
          </cell>
          <cell r="Z10576">
            <v>621459</v>
          </cell>
          <cell r="AA10576">
            <v>265234</v>
          </cell>
          <cell r="AB10576" t="str">
            <v>BM AMSelect JP Morgan US Equity Value [44606]</v>
          </cell>
          <cell r="AC10576" t="str">
            <v>USD</v>
          </cell>
          <cell r="AE10576" t="str">
            <v/>
          </cell>
          <cell r="AF10576" t="str">
            <v/>
          </cell>
          <cell r="AH10576" t="str">
            <v/>
          </cell>
          <cell r="AI10576" t="str">
            <v/>
          </cell>
          <cell r="AJ10576" t="str">
            <v>CLRO</v>
          </cell>
          <cell r="AK10576" t="str">
            <v>Classic EUR</v>
          </cell>
          <cell r="AL10576" t="str">
            <v>SHARE_CATEGORY</v>
          </cell>
          <cell r="AM10576" t="str">
            <v>D</v>
          </cell>
          <cell r="AN10576" t="str">
            <v>Distribution</v>
          </cell>
          <cell r="AO10576" t="str">
            <v>SHARE_TYPE</v>
          </cell>
          <cell r="AP10576" t="str">
            <v/>
          </cell>
          <cell r="AQ10576" t="str">
            <v>Y</v>
          </cell>
          <cell r="AR10576" t="str">
            <v>Annually</v>
          </cell>
          <cell r="AS10576" t="str">
            <v>DIVIDEND_FREQUENCY</v>
          </cell>
          <cell r="AT10576" t="str">
            <v>N</v>
          </cell>
          <cell r="AV10576">
            <v>20230929</v>
          </cell>
          <cell r="BB10576" t="str">
            <v>Y</v>
          </cell>
          <cell r="BC10576" t="str">
            <v>Yes</v>
          </cell>
          <cell r="BD10576" t="str">
            <v>DICI_KIID</v>
          </cell>
          <cell r="BE10576" t="str">
            <v/>
          </cell>
          <cell r="BF10576" t="str">
            <v/>
          </cell>
          <cell r="BG10576" t="str">
            <v/>
          </cell>
          <cell r="BH10576" t="str">
            <v/>
          </cell>
          <cell r="BI10576" t="str">
            <v>Y</v>
          </cell>
          <cell r="BJ10576" t="str">
            <v>0.001</v>
          </cell>
          <cell r="BK10576" t="str">
            <v>Y</v>
          </cell>
          <cell r="BL10576" t="str">
            <v>0.01</v>
          </cell>
          <cell r="BM10576">
            <v>72</v>
          </cell>
          <cell r="BN10576" t="str">
            <v>The risk category is justified by the investment mainly in Stocks and Shares, the value of which can fluctuate considerably. These fluctuations are often amplified in the short term.</v>
          </cell>
          <cell r="BO10576" t="str">
            <v>RISK_NARRATIVE</v>
          </cell>
          <cell r="BP10576">
            <v>6</v>
          </cell>
          <cell r="BQ10576" t="str">
            <v>N</v>
          </cell>
          <cell r="BS10576" t="str">
            <v/>
          </cell>
          <cell r="BT10576" t="str">
            <v/>
          </cell>
          <cell r="BU10576" t="str">
            <v>N</v>
          </cell>
          <cell r="BV10576" t="str">
            <v/>
          </cell>
          <cell r="BW10576" t="str">
            <v/>
          </cell>
          <cell r="BX10576" t="str">
            <v>BNP IP-LU</v>
          </cell>
          <cell r="BY10576" t="str">
            <v>BNP IP-LU</v>
          </cell>
          <cell r="BZ10576" t="str">
            <v>LIBRARY_FUNDSQUARE</v>
          </cell>
          <cell r="CA10576">
            <v>20.48</v>
          </cell>
          <cell r="CB10576">
            <v>4</v>
          </cell>
          <cell r="CC10576">
            <v>20250922</v>
          </cell>
          <cell r="CD10576">
            <v>15.5</v>
          </cell>
          <cell r="CE10576">
            <v>4</v>
          </cell>
          <cell r="CF10576">
            <v>1</v>
          </cell>
          <cell r="CH10576" t="str">
            <v>N</v>
          </cell>
          <cell r="CI10576" t="str">
            <v/>
          </cell>
          <cell r="CJ10576" t="str">
            <v/>
          </cell>
          <cell r="CK10576" t="str">
            <v/>
          </cell>
          <cell r="CL10576" t="str">
            <v/>
          </cell>
          <cell r="CM10576" t="str">
            <v>MSCI USA Value (USD) NR</v>
          </cell>
          <cell r="CN10576" t="str">
            <v/>
          </cell>
          <cell r="CO10576" t="str">
            <v/>
          </cell>
          <cell r="CQ10576" t="str">
            <v/>
          </cell>
          <cell r="CR10576" t="str">
            <v/>
          </cell>
          <cell r="CS10576" t="str">
            <v/>
          </cell>
          <cell r="CT10576">
            <v>1</v>
          </cell>
          <cell r="CU10576" t="str">
            <v>CAT 2</v>
          </cell>
          <cell r="CV10576" t="str">
            <v>PRIIPS_CATEGORY</v>
          </cell>
          <cell r="CW10576">
            <v>15.5</v>
          </cell>
          <cell r="CZ10576" t="str">
            <v/>
          </cell>
          <cell r="DA10576">
            <v>264395</v>
          </cell>
          <cell r="DB10576" t="str">
            <v>BM ESG AMSelect JP Morgan US Equity Value [44606]</v>
          </cell>
          <cell r="DC10576" t="str">
            <v>USD</v>
          </cell>
          <cell r="DD10576" t="str">
            <v>MSCI USA Value (USD) NR</v>
          </cell>
          <cell r="DE10576">
            <v>264396</v>
          </cell>
          <cell r="DF10576" t="str">
            <v>BM PRIIPS AMSelect JP Morgan US Equity Value [44606]</v>
          </cell>
          <cell r="DG10576" t="str">
            <v>USD</v>
          </cell>
          <cell r="DH10576" t="str">
            <v>AMSelect JP Morgan US Equity Value [Classic, C]</v>
          </cell>
          <cell r="DI10576" t="str">
            <v>N</v>
          </cell>
          <cell r="DL10576" t="str">
            <v/>
          </cell>
          <cell r="DM10576" t="str">
            <v/>
          </cell>
          <cell r="DN10576" t="str">
            <v/>
          </cell>
          <cell r="DP10576" t="str">
            <v/>
          </cell>
          <cell r="DQ10576" t="str">
            <v/>
          </cell>
          <cell r="DR10576" t="str">
            <v/>
          </cell>
          <cell r="DS10576" t="str">
            <v/>
          </cell>
          <cell r="DT10576" t="str">
            <v/>
          </cell>
        </row>
        <row r="10577">
          <cell r="I10577" t="str">
            <v>LU2702305397</v>
          </cell>
          <cell r="J10577" t="str">
            <v>AMSelect JP Morgan US Equity Value [X, D]</v>
          </cell>
          <cell r="K10577">
            <v>632</v>
          </cell>
          <cell r="L10577" t="str">
            <v>Authorised Investors</v>
          </cell>
          <cell r="M10577" t="str">
            <v>INVEST_LEGAL_TYPE</v>
          </cell>
          <cell r="N10577" t="str">
            <v/>
          </cell>
          <cell r="O10577">
            <v>2</v>
          </cell>
          <cell r="P10577" t="str">
            <v>Registered</v>
          </cell>
          <cell r="Q10577" t="str">
            <v>SHARE_FORM</v>
          </cell>
          <cell r="R10577" t="str">
            <v>USD</v>
          </cell>
          <cell r="S10577" t="str">
            <v/>
          </cell>
          <cell r="T10577">
            <v>1</v>
          </cell>
          <cell r="U10577" t="str">
            <v>Launched</v>
          </cell>
          <cell r="V10577" t="str">
            <v>PRODUCT_STATUS</v>
          </cell>
          <cell r="W10577" t="str">
            <v/>
          </cell>
          <cell r="X10577" t="str">
            <v/>
          </cell>
          <cell r="Y10577" t="str">
            <v/>
          </cell>
          <cell r="Z10577">
            <v>621459</v>
          </cell>
          <cell r="AA10577">
            <v>265234</v>
          </cell>
          <cell r="AB10577" t="str">
            <v>BM AMSelect JP Morgan US Equity Value [44606]</v>
          </cell>
          <cell r="AC10577" t="str">
            <v>USD</v>
          </cell>
          <cell r="AE10577" t="str">
            <v/>
          </cell>
          <cell r="AF10577" t="str">
            <v/>
          </cell>
          <cell r="AH10577" t="str">
            <v/>
          </cell>
          <cell r="AI10577" t="str">
            <v/>
          </cell>
          <cell r="AJ10577" t="str">
            <v>X</v>
          </cell>
          <cell r="AK10577" t="str">
            <v>X</v>
          </cell>
          <cell r="AL10577" t="str">
            <v>SHARE_CATEGORY</v>
          </cell>
          <cell r="AM10577" t="str">
            <v>D</v>
          </cell>
          <cell r="AN10577" t="str">
            <v>Distribution</v>
          </cell>
          <cell r="AO10577" t="str">
            <v>SHARE_TYPE</v>
          </cell>
          <cell r="AP10577" t="str">
            <v/>
          </cell>
          <cell r="AQ10577" t="str">
            <v>Y</v>
          </cell>
          <cell r="AR10577" t="str">
            <v>Annually</v>
          </cell>
          <cell r="AS10577" t="str">
            <v>DIVIDEND_FREQUENCY</v>
          </cell>
          <cell r="AT10577" t="str">
            <v>N</v>
          </cell>
          <cell r="AV10577">
            <v>20230929</v>
          </cell>
          <cell r="AW10577">
            <v>20241115</v>
          </cell>
          <cell r="BB10577" t="str">
            <v>Y</v>
          </cell>
          <cell r="BC10577" t="str">
            <v>Yes</v>
          </cell>
          <cell r="BD10577" t="str">
            <v>DICI_KIID</v>
          </cell>
          <cell r="BE10577" t="str">
            <v/>
          </cell>
          <cell r="BF10577" t="str">
            <v/>
          </cell>
          <cell r="BG10577" t="str">
            <v/>
          </cell>
          <cell r="BH10577" t="str">
            <v/>
          </cell>
          <cell r="BI10577" t="str">
            <v>Y</v>
          </cell>
          <cell r="BJ10577" t="str">
            <v>0.001</v>
          </cell>
          <cell r="BK10577" t="str">
            <v>Y</v>
          </cell>
          <cell r="BL10577" t="str">
            <v>0.01</v>
          </cell>
          <cell r="BM10577">
            <v>72</v>
          </cell>
          <cell r="BN10577" t="str">
            <v>The risk category is justified by the investment mainly in Stocks and Shares, the value of which can fluctuate considerably. These fluctuations are often amplified in the short term.</v>
          </cell>
          <cell r="BO10577" t="str">
            <v>RISK_NARRATIVE</v>
          </cell>
          <cell r="BP10577">
            <v>6</v>
          </cell>
          <cell r="BQ10577" t="str">
            <v>N</v>
          </cell>
          <cell r="BS10577" t="str">
            <v/>
          </cell>
          <cell r="BT10577" t="str">
            <v/>
          </cell>
          <cell r="BU10577" t="str">
            <v>Y</v>
          </cell>
          <cell r="BV10577" t="str">
            <v/>
          </cell>
          <cell r="BW10577" t="str">
            <v/>
          </cell>
          <cell r="BX10577" t="str">
            <v>BNP IP-LU</v>
          </cell>
          <cell r="BY10577" t="str">
            <v>BNP IP-LU</v>
          </cell>
          <cell r="BZ10577" t="str">
            <v>LIBRARY_FUNDSQUARE</v>
          </cell>
          <cell r="CA10577">
            <v>20.48</v>
          </cell>
          <cell r="CB10577">
            <v>4</v>
          </cell>
          <cell r="CC10577">
            <v>20250922</v>
          </cell>
          <cell r="CD10577">
            <v>15.5</v>
          </cell>
          <cell r="CE10577">
            <v>4</v>
          </cell>
          <cell r="CF10577">
            <v>1</v>
          </cell>
          <cell r="CH10577" t="str">
            <v/>
          </cell>
          <cell r="CI10577" t="str">
            <v/>
          </cell>
          <cell r="CJ10577" t="str">
            <v/>
          </cell>
          <cell r="CK10577" t="str">
            <v/>
          </cell>
          <cell r="CL10577" t="str">
            <v/>
          </cell>
          <cell r="CM10577" t="str">
            <v>MSCI USA Value (USD) NR</v>
          </cell>
          <cell r="CN10577" t="str">
            <v/>
          </cell>
          <cell r="CO10577" t="str">
            <v/>
          </cell>
          <cell r="CQ10577" t="str">
            <v/>
          </cell>
          <cell r="CR10577" t="str">
            <v/>
          </cell>
          <cell r="CS10577" t="str">
            <v/>
          </cell>
          <cell r="CT10577">
            <v>1</v>
          </cell>
          <cell r="CU10577" t="str">
            <v>CAT 2</v>
          </cell>
          <cell r="CV10577" t="str">
            <v>PRIIPS_CATEGORY</v>
          </cell>
          <cell r="CW10577">
            <v>15.5</v>
          </cell>
          <cell r="CZ10577" t="str">
            <v/>
          </cell>
          <cell r="DA10577">
            <v>264395</v>
          </cell>
          <cell r="DB10577" t="str">
            <v>BM ESG AMSelect JP Morgan US Equity Value [44606]</v>
          </cell>
          <cell r="DC10577" t="str">
            <v>USD</v>
          </cell>
          <cell r="DD10577" t="str">
            <v>MSCI USA Value (USD) NR</v>
          </cell>
          <cell r="DE10577">
            <v>264396</v>
          </cell>
          <cell r="DF10577" t="str">
            <v>BM PRIIPS AMSelect JP Morgan US Equity Value [44606]</v>
          </cell>
          <cell r="DG10577" t="str">
            <v>USD</v>
          </cell>
          <cell r="DH10577" t="str">
            <v>AMSelect JP Morgan US Equity Value [Classic, C]</v>
          </cell>
          <cell r="DI10577" t="str">
            <v>N</v>
          </cell>
          <cell r="DL10577" t="str">
            <v/>
          </cell>
          <cell r="DM10577" t="str">
            <v/>
          </cell>
          <cell r="DN10577" t="str">
            <v/>
          </cell>
          <cell r="DP10577" t="str">
            <v/>
          </cell>
          <cell r="DQ10577" t="str">
            <v/>
          </cell>
          <cell r="DR10577" t="str">
            <v/>
          </cell>
          <cell r="DS10577" t="str">
            <v/>
          </cell>
          <cell r="DT10577" t="str">
            <v/>
          </cell>
        </row>
        <row r="10578">
          <cell r="I10578" t="str">
            <v>LU2719099934</v>
          </cell>
          <cell r="J10578" t="str">
            <v>AMSelect JP Morgan US Equity Value [Classic RH SGD, C]</v>
          </cell>
          <cell r="K10578">
            <v>631</v>
          </cell>
          <cell r="L10578" t="str">
            <v>All</v>
          </cell>
          <cell r="M10578" t="str">
            <v>INVEST_LEGAL_TYPE</v>
          </cell>
          <cell r="N10578" t="str">
            <v/>
          </cell>
          <cell r="O10578">
            <v>5</v>
          </cell>
          <cell r="P10578" t="str">
            <v>Registered or dematerialized</v>
          </cell>
          <cell r="Q10578" t="str">
            <v>SHARE_FORM</v>
          </cell>
          <cell r="R10578" t="str">
            <v>SGD</v>
          </cell>
          <cell r="S10578" t="str">
            <v/>
          </cell>
          <cell r="T10578">
            <v>11</v>
          </cell>
          <cell r="U10578" t="str">
            <v>Not yet launched</v>
          </cell>
          <cell r="V10578" t="str">
            <v>PRODUCT_STATUS</v>
          </cell>
          <cell r="W10578" t="str">
            <v/>
          </cell>
          <cell r="X10578" t="str">
            <v/>
          </cell>
          <cell r="Y10578" t="str">
            <v/>
          </cell>
          <cell r="Z10578">
            <v>621459</v>
          </cell>
          <cell r="AA10578">
            <v>265234</v>
          </cell>
          <cell r="AB10578" t="str">
            <v>BM AMSelect JP Morgan US Equity Value [44606]</v>
          </cell>
          <cell r="AC10578" t="str">
            <v>USD</v>
          </cell>
          <cell r="AE10578" t="str">
            <v/>
          </cell>
          <cell r="AF10578" t="str">
            <v/>
          </cell>
          <cell r="AH10578" t="str">
            <v/>
          </cell>
          <cell r="AI10578" t="str">
            <v/>
          </cell>
          <cell r="AJ10578" t="str">
            <v>CRSG</v>
          </cell>
          <cell r="AK10578" t="str">
            <v>Classic RH SGD</v>
          </cell>
          <cell r="AL10578" t="str">
            <v>SHARE_CATEGORY</v>
          </cell>
          <cell r="AM10578" t="str">
            <v>C</v>
          </cell>
          <cell r="AN10578" t="str">
            <v>Capitalisation</v>
          </cell>
          <cell r="AO10578" t="str">
            <v>SHARE_TYPE</v>
          </cell>
          <cell r="AP10578" t="str">
            <v/>
          </cell>
          <cell r="AQ10578" t="str">
            <v/>
          </cell>
          <cell r="AR10578" t="str">
            <v/>
          </cell>
          <cell r="AS10578" t="str">
            <v/>
          </cell>
          <cell r="AT10578" t="str">
            <v>Y</v>
          </cell>
          <cell r="AV10578">
            <v>20231103</v>
          </cell>
          <cell r="BB10578" t="str">
            <v>Y</v>
          </cell>
          <cell r="BC10578" t="str">
            <v>Yes</v>
          </cell>
          <cell r="BD10578" t="str">
            <v>DICI_KIID</v>
          </cell>
          <cell r="BE10578" t="str">
            <v/>
          </cell>
          <cell r="BF10578" t="str">
            <v/>
          </cell>
          <cell r="BG10578" t="str">
            <v/>
          </cell>
          <cell r="BH10578" t="str">
            <v/>
          </cell>
          <cell r="BI10578" t="str">
            <v>Y</v>
          </cell>
          <cell r="BJ10578" t="str">
            <v>0.001</v>
          </cell>
          <cell r="BK10578" t="str">
            <v>Y</v>
          </cell>
          <cell r="BL10578" t="str">
            <v>0.01</v>
          </cell>
          <cell r="BM10578">
            <v>72</v>
          </cell>
          <cell r="BN10578" t="str">
            <v>The risk category is justified by the investment mainly in Stocks and Shares, the value of which can fluctuate considerably. These fluctuations are often amplified in the short term.</v>
          </cell>
          <cell r="BO10578" t="str">
            <v>RISK_NARRATIVE</v>
          </cell>
          <cell r="BP10578">
            <v>6</v>
          </cell>
          <cell r="BQ10578" t="str">
            <v>N</v>
          </cell>
          <cell r="BS10578" t="str">
            <v/>
          </cell>
          <cell r="BT10578" t="str">
            <v/>
          </cell>
          <cell r="BU10578" t="str">
            <v>N</v>
          </cell>
          <cell r="BV10578" t="str">
            <v/>
          </cell>
          <cell r="BW10578" t="str">
            <v/>
          </cell>
          <cell r="BX10578" t="str">
            <v>BNP IP-LU</v>
          </cell>
          <cell r="BY10578" t="str">
            <v>BNP IP-LU</v>
          </cell>
          <cell r="BZ10578" t="str">
            <v>LIBRARY_FUNDSQUARE</v>
          </cell>
          <cell r="CA10578">
            <v>20.48</v>
          </cell>
          <cell r="CB10578">
            <v>4</v>
          </cell>
          <cell r="CC10578">
            <v>20250922</v>
          </cell>
          <cell r="CD10578">
            <v>15.5</v>
          </cell>
          <cell r="CE10578">
            <v>4</v>
          </cell>
          <cell r="CF10578">
            <v>1</v>
          </cell>
          <cell r="CH10578" t="str">
            <v>N</v>
          </cell>
          <cell r="CI10578" t="str">
            <v/>
          </cell>
          <cell r="CJ10578" t="str">
            <v/>
          </cell>
          <cell r="CK10578" t="str">
            <v/>
          </cell>
          <cell r="CL10578" t="str">
            <v/>
          </cell>
          <cell r="CM10578" t="str">
            <v>MSCI USA Value (Hedged in SGD) NR</v>
          </cell>
          <cell r="CN10578" t="str">
            <v/>
          </cell>
          <cell r="CO10578" t="str">
            <v/>
          </cell>
          <cell r="CQ10578" t="str">
            <v/>
          </cell>
          <cell r="CR10578" t="str">
            <v/>
          </cell>
          <cell r="CS10578" t="str">
            <v/>
          </cell>
          <cell r="CT10578">
            <v>1</v>
          </cell>
          <cell r="CU10578" t="str">
            <v>CAT 2</v>
          </cell>
          <cell r="CV10578" t="str">
            <v>PRIIPS_CATEGORY</v>
          </cell>
          <cell r="CW10578">
            <v>15.5</v>
          </cell>
          <cell r="CZ10578" t="str">
            <v/>
          </cell>
          <cell r="DA10578">
            <v>264395</v>
          </cell>
          <cell r="DB10578" t="str">
            <v>BM ESG AMSelect JP Morgan US Equity Value [44606]</v>
          </cell>
          <cell r="DC10578" t="str">
            <v>USD</v>
          </cell>
          <cell r="DD10578" t="str">
            <v/>
          </cell>
          <cell r="DE10578">
            <v>264396</v>
          </cell>
          <cell r="DF10578" t="str">
            <v>BM PRIIPS AMSelect JP Morgan US Equity Value [44606]</v>
          </cell>
          <cell r="DG10578" t="str">
            <v>USD</v>
          </cell>
          <cell r="DH10578" t="str">
            <v>MSCI USA Value (USD) NR</v>
          </cell>
          <cell r="DI10578" t="str">
            <v>N</v>
          </cell>
          <cell r="DL10578" t="str">
            <v/>
          </cell>
          <cell r="DM10578" t="str">
            <v/>
          </cell>
          <cell r="DN10578" t="str">
            <v/>
          </cell>
          <cell r="DP10578" t="str">
            <v/>
          </cell>
          <cell r="DQ10578" t="str">
            <v/>
          </cell>
          <cell r="DR10578" t="str">
            <v/>
          </cell>
          <cell r="DS10578" t="str">
            <v/>
          </cell>
          <cell r="DT10578" t="str">
            <v/>
          </cell>
        </row>
        <row r="10579">
          <cell r="I10579" t="str">
            <v>LU2702306874</v>
          </cell>
          <cell r="J10579" t="str">
            <v>AMSelect JP Morgan US Equity Value [Classic RH EUR, C]</v>
          </cell>
          <cell r="K10579">
            <v>631</v>
          </cell>
          <cell r="L10579" t="str">
            <v>All</v>
          </cell>
          <cell r="M10579" t="str">
            <v>INVEST_LEGAL_TYPE</v>
          </cell>
          <cell r="N10579" t="str">
            <v/>
          </cell>
          <cell r="O10579">
            <v>5</v>
          </cell>
          <cell r="P10579" t="str">
            <v>Registered or dematerialized</v>
          </cell>
          <cell r="Q10579" t="str">
            <v>SHARE_FORM</v>
          </cell>
          <cell r="R10579" t="str">
            <v>EUR</v>
          </cell>
          <cell r="S10579" t="str">
            <v/>
          </cell>
          <cell r="T10579">
            <v>1</v>
          </cell>
          <cell r="U10579" t="str">
            <v>Launched</v>
          </cell>
          <cell r="V10579" t="str">
            <v>PRODUCT_STATUS</v>
          </cell>
          <cell r="W10579" t="str">
            <v/>
          </cell>
          <cell r="X10579" t="str">
            <v/>
          </cell>
          <cell r="Y10579" t="str">
            <v/>
          </cell>
          <cell r="Z10579">
            <v>621459</v>
          </cell>
          <cell r="AA10579">
            <v>265234</v>
          </cell>
          <cell r="AB10579" t="str">
            <v>BM AMSelect JP Morgan US Equity Value [44606]</v>
          </cell>
          <cell r="AC10579" t="str">
            <v>USD</v>
          </cell>
          <cell r="AE10579" t="str">
            <v/>
          </cell>
          <cell r="AF10579" t="str">
            <v/>
          </cell>
          <cell r="AH10579" t="str">
            <v/>
          </cell>
          <cell r="AI10579" t="str">
            <v/>
          </cell>
          <cell r="AJ10579" t="str">
            <v>CRHE</v>
          </cell>
          <cell r="AK10579" t="str">
            <v>Classic RH EUR</v>
          </cell>
          <cell r="AL10579" t="str">
            <v>SHARE_CATEGORY</v>
          </cell>
          <cell r="AM10579" t="str">
            <v>C</v>
          </cell>
          <cell r="AN10579" t="str">
            <v>Capitalisation</v>
          </cell>
          <cell r="AO10579" t="str">
            <v>SHARE_TYPE</v>
          </cell>
          <cell r="AP10579" t="str">
            <v/>
          </cell>
          <cell r="AQ10579" t="str">
            <v/>
          </cell>
          <cell r="AR10579" t="str">
            <v/>
          </cell>
          <cell r="AS10579" t="str">
            <v/>
          </cell>
          <cell r="AT10579" t="str">
            <v>Y</v>
          </cell>
          <cell r="AV10579">
            <v>20230929</v>
          </cell>
          <cell r="AW10579">
            <v>20241016</v>
          </cell>
          <cell r="BB10579" t="str">
            <v>Y</v>
          </cell>
          <cell r="BC10579" t="str">
            <v>Yes</v>
          </cell>
          <cell r="BD10579" t="str">
            <v>DICI_KIID</v>
          </cell>
          <cell r="BE10579" t="str">
            <v/>
          </cell>
          <cell r="BF10579" t="str">
            <v/>
          </cell>
          <cell r="BG10579" t="str">
            <v/>
          </cell>
          <cell r="BH10579" t="str">
            <v/>
          </cell>
          <cell r="BI10579" t="str">
            <v>Y</v>
          </cell>
          <cell r="BJ10579" t="str">
            <v>0.001</v>
          </cell>
          <cell r="BK10579" t="str">
            <v>Y</v>
          </cell>
          <cell r="BL10579" t="str">
            <v>0.01</v>
          </cell>
          <cell r="BM10579">
            <v>72</v>
          </cell>
          <cell r="BN10579" t="str">
            <v>The risk category is justified by the investment mainly in Stocks and Shares, the value of which can fluctuate considerably. These fluctuations are often amplified in the short term.</v>
          </cell>
          <cell r="BO10579" t="str">
            <v>RISK_NARRATIVE</v>
          </cell>
          <cell r="BP10579">
            <v>6</v>
          </cell>
          <cell r="BQ10579" t="str">
            <v>N</v>
          </cell>
          <cell r="BS10579" t="str">
            <v/>
          </cell>
          <cell r="BT10579" t="str">
            <v/>
          </cell>
          <cell r="BU10579" t="str">
            <v>Y</v>
          </cell>
          <cell r="BV10579" t="str">
            <v/>
          </cell>
          <cell r="BW10579" t="str">
            <v/>
          </cell>
          <cell r="BX10579" t="str">
            <v>BNP IP-LU</v>
          </cell>
          <cell r="BY10579" t="str">
            <v>BNP IP-LU</v>
          </cell>
          <cell r="BZ10579" t="str">
            <v>LIBRARY_FUNDSQUARE</v>
          </cell>
          <cell r="CA10579">
            <v>20.48</v>
          </cell>
          <cell r="CB10579">
            <v>4</v>
          </cell>
          <cell r="CC10579">
            <v>20250922</v>
          </cell>
          <cell r="CD10579">
            <v>15.5</v>
          </cell>
          <cell r="CE10579">
            <v>4</v>
          </cell>
          <cell r="CF10579">
            <v>1</v>
          </cell>
          <cell r="CH10579" t="str">
            <v>N</v>
          </cell>
          <cell r="CI10579" t="str">
            <v/>
          </cell>
          <cell r="CJ10579" t="str">
            <v/>
          </cell>
          <cell r="CK10579" t="str">
            <v/>
          </cell>
          <cell r="CL10579" t="str">
            <v/>
          </cell>
          <cell r="CM10579" t="str">
            <v>MSCI USA Value (Hedged in EUR) NR</v>
          </cell>
          <cell r="CN10579" t="str">
            <v/>
          </cell>
          <cell r="CO10579" t="str">
            <v/>
          </cell>
          <cell r="CQ10579" t="str">
            <v/>
          </cell>
          <cell r="CR10579" t="str">
            <v/>
          </cell>
          <cell r="CS10579" t="str">
            <v/>
          </cell>
          <cell r="CT10579">
            <v>1</v>
          </cell>
          <cell r="CU10579" t="str">
            <v>CAT 2</v>
          </cell>
          <cell r="CV10579" t="str">
            <v>PRIIPS_CATEGORY</v>
          </cell>
          <cell r="CW10579">
            <v>15.5</v>
          </cell>
          <cell r="CZ10579" t="str">
            <v/>
          </cell>
          <cell r="DA10579">
            <v>264395</v>
          </cell>
          <cell r="DB10579" t="str">
            <v>BM ESG AMSelect JP Morgan US Equity Value [44606]</v>
          </cell>
          <cell r="DC10579" t="str">
            <v>USD</v>
          </cell>
          <cell r="DD10579" t="str">
            <v/>
          </cell>
          <cell r="DE10579">
            <v>264396</v>
          </cell>
          <cell r="DF10579" t="str">
            <v>BM PRIIPS AMSelect JP Morgan US Equity Value [44606]</v>
          </cell>
          <cell r="DG10579" t="str">
            <v>USD</v>
          </cell>
          <cell r="DH10579" t="str">
            <v>MSCI USA Value (USD) NR</v>
          </cell>
          <cell r="DI10579" t="str">
            <v>N</v>
          </cell>
          <cell r="DL10579" t="str">
            <v/>
          </cell>
          <cell r="DM10579" t="str">
            <v/>
          </cell>
          <cell r="DN10579" t="str">
            <v/>
          </cell>
          <cell r="DP10579" t="str">
            <v/>
          </cell>
          <cell r="DQ10579" t="str">
            <v/>
          </cell>
          <cell r="DR10579" t="str">
            <v/>
          </cell>
          <cell r="DS10579" t="str">
            <v/>
          </cell>
          <cell r="DT10579" t="str">
            <v/>
          </cell>
        </row>
        <row r="10580">
          <cell r="I10580" t="str">
            <v>LU2702306015</v>
          </cell>
          <cell r="J10580" t="str">
            <v>AMSelect JP Morgan US Equity Value [Privilege RH EUR, C]</v>
          </cell>
          <cell r="K10580">
            <v>638</v>
          </cell>
          <cell r="L10580" t="str">
            <v>Distributors,  Managers, All</v>
          </cell>
          <cell r="M10580" t="str">
            <v>INVEST_LEGAL_TYPE</v>
          </cell>
          <cell r="N10580" t="str">
            <v/>
          </cell>
          <cell r="O10580">
            <v>5</v>
          </cell>
          <cell r="P10580" t="str">
            <v>Registered or dematerialized</v>
          </cell>
          <cell r="Q10580" t="str">
            <v>SHARE_FORM</v>
          </cell>
          <cell r="R10580" t="str">
            <v>EUR</v>
          </cell>
          <cell r="S10580" t="str">
            <v/>
          </cell>
          <cell r="T10580">
            <v>1</v>
          </cell>
          <cell r="U10580" t="str">
            <v>Launched</v>
          </cell>
          <cell r="V10580" t="str">
            <v>PRODUCT_STATUS</v>
          </cell>
          <cell r="W10580" t="str">
            <v/>
          </cell>
          <cell r="X10580" t="str">
            <v/>
          </cell>
          <cell r="Y10580" t="str">
            <v/>
          </cell>
          <cell r="Z10580">
            <v>621459</v>
          </cell>
          <cell r="AA10580">
            <v>265234</v>
          </cell>
          <cell r="AB10580" t="str">
            <v>BM AMSelect JP Morgan US Equity Value [44606]</v>
          </cell>
          <cell r="AC10580" t="str">
            <v>USD</v>
          </cell>
          <cell r="AE10580" t="str">
            <v/>
          </cell>
          <cell r="AF10580" t="str">
            <v/>
          </cell>
          <cell r="AH10580" t="str">
            <v/>
          </cell>
          <cell r="AI10580" t="str">
            <v/>
          </cell>
          <cell r="AJ10580" t="str">
            <v>PRHE</v>
          </cell>
          <cell r="AK10580" t="str">
            <v>Privilege RH EUR</v>
          </cell>
          <cell r="AL10580" t="str">
            <v>SHARE_CATEGORY</v>
          </cell>
          <cell r="AM10580" t="str">
            <v>C</v>
          </cell>
          <cell r="AN10580" t="str">
            <v>Capitalisation</v>
          </cell>
          <cell r="AO10580" t="str">
            <v>SHARE_TYPE</v>
          </cell>
          <cell r="AP10580" t="str">
            <v/>
          </cell>
          <cell r="AQ10580" t="str">
            <v/>
          </cell>
          <cell r="AR10580" t="str">
            <v/>
          </cell>
          <cell r="AS10580" t="str">
            <v/>
          </cell>
          <cell r="AT10580" t="str">
            <v>Y</v>
          </cell>
          <cell r="AV10580">
            <v>20230929</v>
          </cell>
          <cell r="AW10580">
            <v>20241016</v>
          </cell>
          <cell r="BB10580" t="str">
            <v>Y</v>
          </cell>
          <cell r="BC10580" t="str">
            <v>Yes</v>
          </cell>
          <cell r="BD10580" t="str">
            <v>DICI_KIID</v>
          </cell>
          <cell r="BE10580" t="str">
            <v/>
          </cell>
          <cell r="BF10580" t="str">
            <v/>
          </cell>
          <cell r="BG10580" t="str">
            <v/>
          </cell>
          <cell r="BH10580" t="str">
            <v/>
          </cell>
          <cell r="BI10580" t="str">
            <v>Y</v>
          </cell>
          <cell r="BJ10580" t="str">
            <v>0.001</v>
          </cell>
          <cell r="BK10580" t="str">
            <v>Y</v>
          </cell>
          <cell r="BL10580" t="str">
            <v>0.01</v>
          </cell>
          <cell r="BM10580">
            <v>72</v>
          </cell>
          <cell r="BN10580" t="str">
            <v>The risk category is justified by the investment mainly in Stocks and Shares, the value of which can fluctuate considerably. These fluctuations are often amplified in the short term.</v>
          </cell>
          <cell r="BO10580" t="str">
            <v>RISK_NARRATIVE</v>
          </cell>
          <cell r="BP10580">
            <v>6</v>
          </cell>
          <cell r="BQ10580" t="str">
            <v>N</v>
          </cell>
          <cell r="BS10580" t="str">
            <v/>
          </cell>
          <cell r="BT10580" t="str">
            <v/>
          </cell>
          <cell r="BU10580" t="str">
            <v>Y</v>
          </cell>
          <cell r="BV10580" t="str">
            <v/>
          </cell>
          <cell r="BW10580" t="str">
            <v/>
          </cell>
          <cell r="BX10580" t="str">
            <v>BNP IP-LU</v>
          </cell>
          <cell r="BY10580" t="str">
            <v>BNP IP-LU</v>
          </cell>
          <cell r="BZ10580" t="str">
            <v>LIBRARY_FUNDSQUARE</v>
          </cell>
          <cell r="CA10580">
            <v>20.48</v>
          </cell>
          <cell r="CB10580">
            <v>4</v>
          </cell>
          <cell r="CC10580">
            <v>20250922</v>
          </cell>
          <cell r="CD10580">
            <v>15.5</v>
          </cell>
          <cell r="CE10580">
            <v>4</v>
          </cell>
          <cell r="CF10580">
            <v>1</v>
          </cell>
          <cell r="CH10580" t="str">
            <v>N</v>
          </cell>
          <cell r="CI10580" t="str">
            <v/>
          </cell>
          <cell r="CJ10580" t="str">
            <v/>
          </cell>
          <cell r="CK10580" t="str">
            <v/>
          </cell>
          <cell r="CL10580" t="str">
            <v/>
          </cell>
          <cell r="CM10580" t="str">
            <v>MSCI USA Value (Hedged in EUR) NR</v>
          </cell>
          <cell r="CN10580" t="str">
            <v/>
          </cell>
          <cell r="CO10580" t="str">
            <v/>
          </cell>
          <cell r="CQ10580" t="str">
            <v/>
          </cell>
          <cell r="CR10580" t="str">
            <v/>
          </cell>
          <cell r="CS10580" t="str">
            <v/>
          </cell>
          <cell r="CT10580">
            <v>1</v>
          </cell>
          <cell r="CU10580" t="str">
            <v>CAT 2</v>
          </cell>
          <cell r="CV10580" t="str">
            <v>PRIIPS_CATEGORY</v>
          </cell>
          <cell r="CW10580">
            <v>15.5</v>
          </cell>
          <cell r="CZ10580" t="str">
            <v/>
          </cell>
          <cell r="DA10580">
            <v>264395</v>
          </cell>
          <cell r="DB10580" t="str">
            <v>BM ESG AMSelect JP Morgan US Equity Value [44606]</v>
          </cell>
          <cell r="DC10580" t="str">
            <v>USD</v>
          </cell>
          <cell r="DD10580" t="str">
            <v/>
          </cell>
          <cell r="DE10580">
            <v>264396</v>
          </cell>
          <cell r="DF10580" t="str">
            <v>BM PRIIPS AMSelect JP Morgan US Equity Value [44606]</v>
          </cell>
          <cell r="DG10580" t="str">
            <v>USD</v>
          </cell>
          <cell r="DH10580" t="str">
            <v>MSCI USA Value (USD) NR</v>
          </cell>
          <cell r="DI10580" t="str">
            <v>N</v>
          </cell>
          <cell r="DL10580" t="str">
            <v/>
          </cell>
          <cell r="DM10580" t="str">
            <v/>
          </cell>
          <cell r="DN10580" t="str">
            <v/>
          </cell>
          <cell r="DP10580" t="str">
            <v/>
          </cell>
          <cell r="DQ10580" t="str">
            <v/>
          </cell>
          <cell r="DR10580" t="str">
            <v/>
          </cell>
          <cell r="DS10580" t="str">
            <v/>
          </cell>
          <cell r="DT10580" t="str">
            <v/>
          </cell>
        </row>
        <row r="10581">
          <cell r="I10581" t="str">
            <v>LU2702307252</v>
          </cell>
          <cell r="J10581" t="str">
            <v>AMSelect JP Morgan US Equity Value [Classic HKD, C]</v>
          </cell>
          <cell r="K10581">
            <v>631</v>
          </cell>
          <cell r="L10581" t="str">
            <v>All</v>
          </cell>
          <cell r="M10581" t="str">
            <v>INVEST_LEGAL_TYPE</v>
          </cell>
          <cell r="N10581" t="str">
            <v/>
          </cell>
          <cell r="O10581">
            <v>5</v>
          </cell>
          <cell r="P10581" t="str">
            <v>Registered or dematerialized</v>
          </cell>
          <cell r="Q10581" t="str">
            <v>SHARE_FORM</v>
          </cell>
          <cell r="R10581" t="str">
            <v>HKD</v>
          </cell>
          <cell r="S10581" t="str">
            <v/>
          </cell>
          <cell r="T10581">
            <v>11</v>
          </cell>
          <cell r="U10581" t="str">
            <v>Not yet launched</v>
          </cell>
          <cell r="V10581" t="str">
            <v>PRODUCT_STATUS</v>
          </cell>
          <cell r="W10581" t="str">
            <v/>
          </cell>
          <cell r="X10581" t="str">
            <v/>
          </cell>
          <cell r="Y10581" t="str">
            <v/>
          </cell>
          <cell r="Z10581">
            <v>621459</v>
          </cell>
          <cell r="AA10581">
            <v>265234</v>
          </cell>
          <cell r="AB10581" t="str">
            <v>BM AMSelect JP Morgan US Equity Value [44606]</v>
          </cell>
          <cell r="AC10581" t="str">
            <v>USD</v>
          </cell>
          <cell r="AE10581" t="str">
            <v/>
          </cell>
          <cell r="AF10581" t="str">
            <v/>
          </cell>
          <cell r="AH10581" t="str">
            <v/>
          </cell>
          <cell r="AI10581" t="str">
            <v/>
          </cell>
          <cell r="AJ10581" t="str">
            <v>CHKD</v>
          </cell>
          <cell r="AK10581" t="str">
            <v>Classic HKD</v>
          </cell>
          <cell r="AL10581" t="str">
            <v>SHARE_CATEGORY</v>
          </cell>
          <cell r="AM10581" t="str">
            <v>C</v>
          </cell>
          <cell r="AN10581" t="str">
            <v>Capitalisation</v>
          </cell>
          <cell r="AO10581" t="str">
            <v>SHARE_TYPE</v>
          </cell>
          <cell r="AP10581" t="str">
            <v/>
          </cell>
          <cell r="AQ10581" t="str">
            <v/>
          </cell>
          <cell r="AR10581" t="str">
            <v/>
          </cell>
          <cell r="AS10581" t="str">
            <v/>
          </cell>
          <cell r="AT10581" t="str">
            <v>N</v>
          </cell>
          <cell r="AV10581">
            <v>20230929</v>
          </cell>
          <cell r="BB10581" t="str">
            <v>Y</v>
          </cell>
          <cell r="BC10581" t="str">
            <v>Yes</v>
          </cell>
          <cell r="BD10581" t="str">
            <v>DICI_KIID</v>
          </cell>
          <cell r="BE10581" t="str">
            <v/>
          </cell>
          <cell r="BF10581" t="str">
            <v/>
          </cell>
          <cell r="BG10581" t="str">
            <v/>
          </cell>
          <cell r="BH10581" t="str">
            <v/>
          </cell>
          <cell r="BI10581" t="str">
            <v>Y</v>
          </cell>
          <cell r="BJ10581" t="str">
            <v>0.001</v>
          </cell>
          <cell r="BK10581" t="str">
            <v>Y</v>
          </cell>
          <cell r="BL10581" t="str">
            <v>0.01</v>
          </cell>
          <cell r="BM10581">
            <v>72</v>
          </cell>
          <cell r="BN10581" t="str">
            <v>The risk category is justified by the investment mainly in Stocks and Shares, the value of which can fluctuate considerably. These fluctuations are often amplified in the short term.</v>
          </cell>
          <cell r="BO10581" t="str">
            <v>RISK_NARRATIVE</v>
          </cell>
          <cell r="BP10581">
            <v>6</v>
          </cell>
          <cell r="BQ10581" t="str">
            <v>N</v>
          </cell>
          <cell r="BS10581" t="str">
            <v/>
          </cell>
          <cell r="BT10581" t="str">
            <v/>
          </cell>
          <cell r="BU10581" t="str">
            <v>N</v>
          </cell>
          <cell r="BV10581" t="str">
            <v/>
          </cell>
          <cell r="BW10581" t="str">
            <v/>
          </cell>
          <cell r="BX10581" t="str">
            <v>BNP IP-LU</v>
          </cell>
          <cell r="BY10581" t="str">
            <v>BNP IP-LU</v>
          </cell>
          <cell r="BZ10581" t="str">
            <v>LIBRARY_FUNDSQUARE</v>
          </cell>
          <cell r="CA10581">
            <v>20.48</v>
          </cell>
          <cell r="CB10581">
            <v>4</v>
          </cell>
          <cell r="CC10581">
            <v>20250922</v>
          </cell>
          <cell r="CD10581">
            <v>15.5</v>
          </cell>
          <cell r="CE10581">
            <v>4</v>
          </cell>
          <cell r="CF10581">
            <v>1</v>
          </cell>
          <cell r="CH10581" t="str">
            <v>N</v>
          </cell>
          <cell r="CI10581" t="str">
            <v/>
          </cell>
          <cell r="CJ10581" t="str">
            <v/>
          </cell>
          <cell r="CK10581" t="str">
            <v/>
          </cell>
          <cell r="CL10581" t="str">
            <v/>
          </cell>
          <cell r="CM10581" t="str">
            <v>MSCI USA Value (USD) NR</v>
          </cell>
          <cell r="CN10581" t="str">
            <v/>
          </cell>
          <cell r="CO10581" t="str">
            <v/>
          </cell>
          <cell r="CQ10581" t="str">
            <v/>
          </cell>
          <cell r="CR10581" t="str">
            <v/>
          </cell>
          <cell r="CS10581" t="str">
            <v/>
          </cell>
          <cell r="CT10581">
            <v>1</v>
          </cell>
          <cell r="CU10581" t="str">
            <v>CAT 2</v>
          </cell>
          <cell r="CV10581" t="str">
            <v>PRIIPS_CATEGORY</v>
          </cell>
          <cell r="CW10581">
            <v>15.5</v>
          </cell>
          <cell r="CZ10581" t="str">
            <v/>
          </cell>
          <cell r="DA10581">
            <v>264395</v>
          </cell>
          <cell r="DB10581" t="str">
            <v>BM ESG AMSelect JP Morgan US Equity Value [44606]</v>
          </cell>
          <cell r="DC10581" t="str">
            <v>USD</v>
          </cell>
          <cell r="DD10581" t="str">
            <v/>
          </cell>
          <cell r="DE10581">
            <v>264396</v>
          </cell>
          <cell r="DF10581" t="str">
            <v>BM PRIIPS AMSelect JP Morgan US Equity Value [44606]</v>
          </cell>
          <cell r="DG10581" t="str">
            <v>USD</v>
          </cell>
          <cell r="DH10581" t="str">
            <v>AMSelect JP Morgan US Equity Value [Classic, C]</v>
          </cell>
          <cell r="DI10581" t="str">
            <v>N</v>
          </cell>
          <cell r="DL10581" t="str">
            <v/>
          </cell>
          <cell r="DM10581" t="str">
            <v/>
          </cell>
          <cell r="DN10581" t="str">
            <v/>
          </cell>
          <cell r="DP10581" t="str">
            <v/>
          </cell>
          <cell r="DQ10581" t="str">
            <v/>
          </cell>
          <cell r="DR10581" t="str">
            <v/>
          </cell>
          <cell r="DS10581" t="str">
            <v/>
          </cell>
          <cell r="DT10581" t="str">
            <v/>
          </cell>
        </row>
        <row r="10582">
          <cell r="I10582" t="str">
            <v>LU2702307096</v>
          </cell>
          <cell r="J10582" t="str">
            <v>AMSelect JP Morgan US Equity Value [Classic SGD, C]</v>
          </cell>
          <cell r="K10582">
            <v>631</v>
          </cell>
          <cell r="L10582" t="str">
            <v>All</v>
          </cell>
          <cell r="M10582" t="str">
            <v>INVEST_LEGAL_TYPE</v>
          </cell>
          <cell r="N10582" t="str">
            <v/>
          </cell>
          <cell r="O10582">
            <v>5</v>
          </cell>
          <cell r="P10582" t="str">
            <v>Registered or dematerialized</v>
          </cell>
          <cell r="Q10582" t="str">
            <v>SHARE_FORM</v>
          </cell>
          <cell r="R10582" t="str">
            <v>SGD</v>
          </cell>
          <cell r="S10582" t="str">
            <v/>
          </cell>
          <cell r="T10582">
            <v>11</v>
          </cell>
          <cell r="U10582" t="str">
            <v>Not yet launched</v>
          </cell>
          <cell r="V10582" t="str">
            <v>PRODUCT_STATUS</v>
          </cell>
          <cell r="W10582" t="str">
            <v/>
          </cell>
          <cell r="X10582" t="str">
            <v/>
          </cell>
          <cell r="Y10582" t="str">
            <v/>
          </cell>
          <cell r="Z10582">
            <v>621459</v>
          </cell>
          <cell r="AA10582">
            <v>265234</v>
          </cell>
          <cell r="AB10582" t="str">
            <v>BM AMSelect JP Morgan US Equity Value [44606]</v>
          </cell>
          <cell r="AC10582" t="str">
            <v>USD</v>
          </cell>
          <cell r="AE10582" t="str">
            <v/>
          </cell>
          <cell r="AF10582" t="str">
            <v/>
          </cell>
          <cell r="AH10582" t="str">
            <v/>
          </cell>
          <cell r="AI10582" t="str">
            <v/>
          </cell>
          <cell r="AJ10582" t="str">
            <v>CSGD</v>
          </cell>
          <cell r="AK10582" t="str">
            <v>Classic SGD</v>
          </cell>
          <cell r="AL10582" t="str">
            <v>SHARE_CATEGORY</v>
          </cell>
          <cell r="AM10582" t="str">
            <v>C</v>
          </cell>
          <cell r="AN10582" t="str">
            <v>Capitalisation</v>
          </cell>
          <cell r="AO10582" t="str">
            <v>SHARE_TYPE</v>
          </cell>
          <cell r="AP10582" t="str">
            <v/>
          </cell>
          <cell r="AQ10582" t="str">
            <v/>
          </cell>
          <cell r="AR10582" t="str">
            <v/>
          </cell>
          <cell r="AS10582" t="str">
            <v/>
          </cell>
          <cell r="AT10582" t="str">
            <v>N</v>
          </cell>
          <cell r="AV10582">
            <v>20230929</v>
          </cell>
          <cell r="BB10582" t="str">
            <v>Y</v>
          </cell>
          <cell r="BC10582" t="str">
            <v>Yes</v>
          </cell>
          <cell r="BD10582" t="str">
            <v>DICI_KIID</v>
          </cell>
          <cell r="BE10582" t="str">
            <v/>
          </cell>
          <cell r="BF10582" t="str">
            <v/>
          </cell>
          <cell r="BG10582" t="str">
            <v/>
          </cell>
          <cell r="BH10582" t="str">
            <v/>
          </cell>
          <cell r="BI10582" t="str">
            <v>Y</v>
          </cell>
          <cell r="BJ10582" t="str">
            <v>0.001</v>
          </cell>
          <cell r="BK10582" t="str">
            <v>Y</v>
          </cell>
          <cell r="BL10582" t="str">
            <v>0.01</v>
          </cell>
          <cell r="BM10582">
            <v>72</v>
          </cell>
          <cell r="BN10582" t="str">
            <v>The risk category is justified by the investment mainly in Stocks and Shares, the value of which can fluctuate considerably. These fluctuations are often amplified in the short term.</v>
          </cell>
          <cell r="BO10582" t="str">
            <v>RISK_NARRATIVE</v>
          </cell>
          <cell r="BP10582">
            <v>6</v>
          </cell>
          <cell r="BQ10582" t="str">
            <v>N</v>
          </cell>
          <cell r="BS10582" t="str">
            <v/>
          </cell>
          <cell r="BT10582" t="str">
            <v/>
          </cell>
          <cell r="BU10582" t="str">
            <v>N</v>
          </cell>
          <cell r="BV10582" t="str">
            <v/>
          </cell>
          <cell r="BW10582" t="str">
            <v/>
          </cell>
          <cell r="BX10582" t="str">
            <v>BNP IP-LU</v>
          </cell>
          <cell r="BY10582" t="str">
            <v>BNP IP-LU</v>
          </cell>
          <cell r="BZ10582" t="str">
            <v>LIBRARY_FUNDSQUARE</v>
          </cell>
          <cell r="CA10582">
            <v>20.48</v>
          </cell>
          <cell r="CB10582">
            <v>4</v>
          </cell>
          <cell r="CC10582">
            <v>20250922</v>
          </cell>
          <cell r="CD10582">
            <v>15.5</v>
          </cell>
          <cell r="CE10582">
            <v>4</v>
          </cell>
          <cell r="CF10582">
            <v>1</v>
          </cell>
          <cell r="CH10582" t="str">
            <v>N</v>
          </cell>
          <cell r="CI10582" t="str">
            <v/>
          </cell>
          <cell r="CJ10582" t="str">
            <v/>
          </cell>
          <cell r="CK10582" t="str">
            <v/>
          </cell>
          <cell r="CL10582" t="str">
            <v/>
          </cell>
          <cell r="CM10582" t="str">
            <v>MSCI USA Value (USD) NR</v>
          </cell>
          <cell r="CN10582" t="str">
            <v/>
          </cell>
          <cell r="CO10582" t="str">
            <v/>
          </cell>
          <cell r="CQ10582" t="str">
            <v/>
          </cell>
          <cell r="CR10582" t="str">
            <v/>
          </cell>
          <cell r="CS10582" t="str">
            <v/>
          </cell>
          <cell r="CT10582">
            <v>1</v>
          </cell>
          <cell r="CU10582" t="str">
            <v>CAT 2</v>
          </cell>
          <cell r="CV10582" t="str">
            <v>PRIIPS_CATEGORY</v>
          </cell>
          <cell r="CW10582">
            <v>15.5</v>
          </cell>
          <cell r="CZ10582" t="str">
            <v/>
          </cell>
          <cell r="DA10582">
            <v>264395</v>
          </cell>
          <cell r="DB10582" t="str">
            <v>BM ESG AMSelect JP Morgan US Equity Value [44606]</v>
          </cell>
          <cell r="DC10582" t="str">
            <v>USD</v>
          </cell>
          <cell r="DD10582" t="str">
            <v/>
          </cell>
          <cell r="DE10582">
            <v>264396</v>
          </cell>
          <cell r="DF10582" t="str">
            <v>BM PRIIPS AMSelect JP Morgan US Equity Value [44606]</v>
          </cell>
          <cell r="DG10582" t="str">
            <v>USD</v>
          </cell>
          <cell r="DH10582" t="str">
            <v>AMSelect JP Morgan US Equity Value [Classic, C]</v>
          </cell>
          <cell r="DI10582" t="str">
            <v>N</v>
          </cell>
          <cell r="DL10582" t="str">
            <v/>
          </cell>
          <cell r="DM10582" t="str">
            <v/>
          </cell>
          <cell r="DN10582" t="str">
            <v/>
          </cell>
          <cell r="DP10582" t="str">
            <v/>
          </cell>
          <cell r="DQ10582" t="str">
            <v/>
          </cell>
          <cell r="DR10582" t="str">
            <v/>
          </cell>
          <cell r="DS10582" t="str">
            <v/>
          </cell>
          <cell r="DT10582" t="str">
            <v/>
          </cell>
        </row>
        <row r="10583">
          <cell r="I10583" t="str">
            <v>LU2702306288</v>
          </cell>
          <cell r="J10583" t="str">
            <v>AMSelect JP Morgan US Equity Value [Privilege EUR, C]</v>
          </cell>
          <cell r="K10583">
            <v>638</v>
          </cell>
          <cell r="L10583" t="str">
            <v>Distributors,  Managers, All</v>
          </cell>
          <cell r="M10583" t="str">
            <v>INVEST_LEGAL_TYPE</v>
          </cell>
          <cell r="N10583" t="str">
            <v/>
          </cell>
          <cell r="O10583">
            <v>5</v>
          </cell>
          <cell r="P10583" t="str">
            <v>Registered or dematerialized</v>
          </cell>
          <cell r="Q10583" t="str">
            <v>SHARE_FORM</v>
          </cell>
          <cell r="R10583" t="str">
            <v>EUR</v>
          </cell>
          <cell r="S10583" t="str">
            <v/>
          </cell>
          <cell r="T10583">
            <v>1</v>
          </cell>
          <cell r="U10583" t="str">
            <v>Launched</v>
          </cell>
          <cell r="V10583" t="str">
            <v>PRODUCT_STATUS</v>
          </cell>
          <cell r="W10583" t="str">
            <v/>
          </cell>
          <cell r="X10583" t="str">
            <v/>
          </cell>
          <cell r="Y10583" t="str">
            <v/>
          </cell>
          <cell r="Z10583">
            <v>621459</v>
          </cell>
          <cell r="AA10583">
            <v>265234</v>
          </cell>
          <cell r="AB10583" t="str">
            <v>BM AMSelect JP Morgan US Equity Value [44606]</v>
          </cell>
          <cell r="AC10583" t="str">
            <v>USD</v>
          </cell>
          <cell r="AE10583" t="str">
            <v/>
          </cell>
          <cell r="AF10583" t="str">
            <v/>
          </cell>
          <cell r="AH10583" t="str">
            <v/>
          </cell>
          <cell r="AI10583" t="str">
            <v/>
          </cell>
          <cell r="AJ10583" t="str">
            <v>PEU</v>
          </cell>
          <cell r="AK10583" t="str">
            <v>Privilege EUR</v>
          </cell>
          <cell r="AL10583" t="str">
            <v>SHARE_CATEGORY</v>
          </cell>
          <cell r="AM10583" t="str">
            <v>C</v>
          </cell>
          <cell r="AN10583" t="str">
            <v>Capitalisation</v>
          </cell>
          <cell r="AO10583" t="str">
            <v>SHARE_TYPE</v>
          </cell>
          <cell r="AP10583" t="str">
            <v/>
          </cell>
          <cell r="AQ10583" t="str">
            <v/>
          </cell>
          <cell r="AR10583" t="str">
            <v/>
          </cell>
          <cell r="AS10583" t="str">
            <v/>
          </cell>
          <cell r="AT10583" t="str">
            <v>N</v>
          </cell>
          <cell r="AV10583">
            <v>20230929</v>
          </cell>
          <cell r="AW10583">
            <v>20241016</v>
          </cell>
          <cell r="BB10583" t="str">
            <v>Y</v>
          </cell>
          <cell r="BC10583" t="str">
            <v>Yes</v>
          </cell>
          <cell r="BD10583" t="str">
            <v>DICI_KIID</v>
          </cell>
          <cell r="BE10583" t="str">
            <v/>
          </cell>
          <cell r="BF10583" t="str">
            <v/>
          </cell>
          <cell r="BG10583" t="str">
            <v/>
          </cell>
          <cell r="BH10583" t="str">
            <v/>
          </cell>
          <cell r="BI10583" t="str">
            <v>Y</v>
          </cell>
          <cell r="BJ10583" t="str">
            <v>0.001</v>
          </cell>
          <cell r="BK10583" t="str">
            <v>Y</v>
          </cell>
          <cell r="BL10583" t="str">
            <v>0.01</v>
          </cell>
          <cell r="BM10583">
            <v>72</v>
          </cell>
          <cell r="BN10583" t="str">
            <v>The risk category is justified by the investment mainly in Stocks and Shares, the value of which can fluctuate considerably. These fluctuations are often amplified in the short term.</v>
          </cell>
          <cell r="BO10583" t="str">
            <v>RISK_NARRATIVE</v>
          </cell>
          <cell r="BP10583">
            <v>6</v>
          </cell>
          <cell r="BQ10583" t="str">
            <v>N</v>
          </cell>
          <cell r="BS10583" t="str">
            <v/>
          </cell>
          <cell r="BT10583" t="str">
            <v/>
          </cell>
          <cell r="BU10583" t="str">
            <v>Y</v>
          </cell>
          <cell r="BV10583" t="str">
            <v/>
          </cell>
          <cell r="BW10583" t="str">
            <v/>
          </cell>
          <cell r="BX10583" t="str">
            <v>BNP IP-LU</v>
          </cell>
          <cell r="BY10583" t="str">
            <v>BNP IP-LU</v>
          </cell>
          <cell r="BZ10583" t="str">
            <v>LIBRARY_FUNDSQUARE</v>
          </cell>
          <cell r="CA10583">
            <v>20.48</v>
          </cell>
          <cell r="CB10583">
            <v>4</v>
          </cell>
          <cell r="CC10583">
            <v>20250922</v>
          </cell>
          <cell r="CD10583">
            <v>15.5</v>
          </cell>
          <cell r="CE10583">
            <v>4</v>
          </cell>
          <cell r="CF10583">
            <v>1</v>
          </cell>
          <cell r="CH10583" t="str">
            <v>N</v>
          </cell>
          <cell r="CI10583" t="str">
            <v/>
          </cell>
          <cell r="CJ10583" t="str">
            <v/>
          </cell>
          <cell r="CK10583" t="str">
            <v/>
          </cell>
          <cell r="CL10583" t="str">
            <v/>
          </cell>
          <cell r="CM10583" t="str">
            <v>MSCI USA Value (USD) NR</v>
          </cell>
          <cell r="CN10583" t="str">
            <v/>
          </cell>
          <cell r="CO10583" t="str">
            <v/>
          </cell>
          <cell r="CQ10583" t="str">
            <v/>
          </cell>
          <cell r="CR10583" t="str">
            <v/>
          </cell>
          <cell r="CS10583" t="str">
            <v/>
          </cell>
          <cell r="CT10583">
            <v>1</v>
          </cell>
          <cell r="CU10583" t="str">
            <v>CAT 2</v>
          </cell>
          <cell r="CV10583" t="str">
            <v>PRIIPS_CATEGORY</v>
          </cell>
          <cell r="CW10583">
            <v>15.5</v>
          </cell>
          <cell r="CZ10583" t="str">
            <v/>
          </cell>
          <cell r="DA10583">
            <v>264395</v>
          </cell>
          <cell r="DB10583" t="str">
            <v>BM ESG AMSelect JP Morgan US Equity Value [44606]</v>
          </cell>
          <cell r="DC10583" t="str">
            <v>USD</v>
          </cell>
          <cell r="DD10583" t="str">
            <v>MSCI USA Value (USD) NR</v>
          </cell>
          <cell r="DE10583">
            <v>264396</v>
          </cell>
          <cell r="DF10583" t="str">
            <v>BM PRIIPS AMSelect JP Morgan US Equity Value [44606]</v>
          </cell>
          <cell r="DG10583" t="str">
            <v>USD</v>
          </cell>
          <cell r="DH10583" t="str">
            <v>AMSelect JP Morgan US Equity Value [Classic, C]</v>
          </cell>
          <cell r="DI10583" t="str">
            <v>N</v>
          </cell>
          <cell r="DL10583" t="str">
            <v/>
          </cell>
          <cell r="DM10583" t="str">
            <v/>
          </cell>
          <cell r="DN10583" t="str">
            <v/>
          </cell>
          <cell r="DP10583" t="str">
            <v/>
          </cell>
          <cell r="DQ10583" t="str">
            <v/>
          </cell>
          <cell r="DR10583" t="str">
            <v/>
          </cell>
          <cell r="DS10583" t="str">
            <v/>
          </cell>
          <cell r="DT10583" t="str">
            <v/>
          </cell>
        </row>
        <row r="10584">
          <cell r="I10584" t="str">
            <v>LU2702306528</v>
          </cell>
          <cell r="J10584" t="str">
            <v>AMSelect JP Morgan US Equity Value [Classic RH EUR, D]</v>
          </cell>
          <cell r="K10584">
            <v>631</v>
          </cell>
          <cell r="L10584" t="str">
            <v>All</v>
          </cell>
          <cell r="M10584" t="str">
            <v>INVEST_LEGAL_TYPE</v>
          </cell>
          <cell r="N10584" t="str">
            <v/>
          </cell>
          <cell r="O10584">
            <v>5</v>
          </cell>
          <cell r="P10584" t="str">
            <v>Registered or dematerialized</v>
          </cell>
          <cell r="Q10584" t="str">
            <v>SHARE_FORM</v>
          </cell>
          <cell r="R10584" t="str">
            <v>EUR</v>
          </cell>
          <cell r="S10584" t="str">
            <v/>
          </cell>
          <cell r="T10584">
            <v>11</v>
          </cell>
          <cell r="U10584" t="str">
            <v>Not yet launched</v>
          </cell>
          <cell r="V10584" t="str">
            <v>PRODUCT_STATUS</v>
          </cell>
          <cell r="W10584" t="str">
            <v/>
          </cell>
          <cell r="X10584" t="str">
            <v/>
          </cell>
          <cell r="Y10584" t="str">
            <v/>
          </cell>
          <cell r="Z10584">
            <v>621459</v>
          </cell>
          <cell r="AA10584">
            <v>265234</v>
          </cell>
          <cell r="AB10584" t="str">
            <v>BM AMSelect JP Morgan US Equity Value [44606]</v>
          </cell>
          <cell r="AC10584" t="str">
            <v>USD</v>
          </cell>
          <cell r="AE10584" t="str">
            <v/>
          </cell>
          <cell r="AF10584" t="str">
            <v/>
          </cell>
          <cell r="AH10584" t="str">
            <v/>
          </cell>
          <cell r="AI10584" t="str">
            <v/>
          </cell>
          <cell r="AJ10584" t="str">
            <v>CRHE</v>
          </cell>
          <cell r="AK10584" t="str">
            <v>Classic RH EUR</v>
          </cell>
          <cell r="AL10584" t="str">
            <v>SHARE_CATEGORY</v>
          </cell>
          <cell r="AM10584" t="str">
            <v>D</v>
          </cell>
          <cell r="AN10584" t="str">
            <v>Distribution</v>
          </cell>
          <cell r="AO10584" t="str">
            <v>SHARE_TYPE</v>
          </cell>
          <cell r="AP10584" t="str">
            <v/>
          </cell>
          <cell r="AQ10584" t="str">
            <v>Y</v>
          </cell>
          <cell r="AR10584" t="str">
            <v>Annually</v>
          </cell>
          <cell r="AS10584" t="str">
            <v>DIVIDEND_FREQUENCY</v>
          </cell>
          <cell r="AT10584" t="str">
            <v>Y</v>
          </cell>
          <cell r="AV10584">
            <v>20230929</v>
          </cell>
          <cell r="BB10584" t="str">
            <v>Y</v>
          </cell>
          <cell r="BC10584" t="str">
            <v>Yes</v>
          </cell>
          <cell r="BD10584" t="str">
            <v>DICI_KIID</v>
          </cell>
          <cell r="BE10584" t="str">
            <v/>
          </cell>
          <cell r="BF10584" t="str">
            <v/>
          </cell>
          <cell r="BG10584" t="str">
            <v/>
          </cell>
          <cell r="BH10584" t="str">
            <v/>
          </cell>
          <cell r="BI10584" t="str">
            <v>Y</v>
          </cell>
          <cell r="BJ10584" t="str">
            <v>0.001</v>
          </cell>
          <cell r="BK10584" t="str">
            <v>Y</v>
          </cell>
          <cell r="BL10584" t="str">
            <v>0.01</v>
          </cell>
          <cell r="BM10584">
            <v>72</v>
          </cell>
          <cell r="BN10584" t="str">
            <v>The risk category is justified by the investment mainly in Stocks and Shares, the value of which can fluctuate considerably. These fluctuations are often amplified in the short term.</v>
          </cell>
          <cell r="BO10584" t="str">
            <v>RISK_NARRATIVE</v>
          </cell>
          <cell r="BP10584">
            <v>6</v>
          </cell>
          <cell r="BQ10584" t="str">
            <v>N</v>
          </cell>
          <cell r="BS10584" t="str">
            <v/>
          </cell>
          <cell r="BT10584" t="str">
            <v/>
          </cell>
          <cell r="BU10584" t="str">
            <v>N</v>
          </cell>
          <cell r="BV10584" t="str">
            <v/>
          </cell>
          <cell r="BW10584" t="str">
            <v/>
          </cell>
          <cell r="BX10584" t="str">
            <v>BNP IP-LU</v>
          </cell>
          <cell r="BY10584" t="str">
            <v>BNP IP-LU</v>
          </cell>
          <cell r="BZ10584" t="str">
            <v>LIBRARY_FUNDSQUARE</v>
          </cell>
          <cell r="CA10584">
            <v>20.48</v>
          </cell>
          <cell r="CB10584">
            <v>4</v>
          </cell>
          <cell r="CC10584">
            <v>20250922</v>
          </cell>
          <cell r="CD10584">
            <v>15.5</v>
          </cell>
          <cell r="CE10584">
            <v>4</v>
          </cell>
          <cell r="CF10584">
            <v>1</v>
          </cell>
          <cell r="CH10584" t="str">
            <v>N</v>
          </cell>
          <cell r="CI10584" t="str">
            <v/>
          </cell>
          <cell r="CJ10584" t="str">
            <v/>
          </cell>
          <cell r="CK10584" t="str">
            <v/>
          </cell>
          <cell r="CL10584" t="str">
            <v/>
          </cell>
          <cell r="CM10584" t="str">
            <v>MSCI USA Value (Hedged in EUR) NR</v>
          </cell>
          <cell r="CN10584" t="str">
            <v/>
          </cell>
          <cell r="CO10584" t="str">
            <v/>
          </cell>
          <cell r="CQ10584" t="str">
            <v/>
          </cell>
          <cell r="CR10584" t="str">
            <v/>
          </cell>
          <cell r="CS10584" t="str">
            <v/>
          </cell>
          <cell r="CT10584">
            <v>1</v>
          </cell>
          <cell r="CU10584" t="str">
            <v>CAT 2</v>
          </cell>
          <cell r="CV10584" t="str">
            <v>PRIIPS_CATEGORY</v>
          </cell>
          <cell r="CW10584">
            <v>15.5</v>
          </cell>
          <cell r="CZ10584" t="str">
            <v/>
          </cell>
          <cell r="DA10584">
            <v>264395</v>
          </cell>
          <cell r="DB10584" t="str">
            <v>BM ESG AMSelect JP Morgan US Equity Value [44606]</v>
          </cell>
          <cell r="DC10584" t="str">
            <v>USD</v>
          </cell>
          <cell r="DD10584" t="str">
            <v/>
          </cell>
          <cell r="DE10584">
            <v>264396</v>
          </cell>
          <cell r="DF10584" t="str">
            <v>BM PRIIPS AMSelect JP Morgan US Equity Value [44606]</v>
          </cell>
          <cell r="DG10584" t="str">
            <v>USD</v>
          </cell>
          <cell r="DH10584" t="str">
            <v>MSCI USA Value (USD) NR</v>
          </cell>
          <cell r="DI10584" t="str">
            <v>N</v>
          </cell>
          <cell r="DL10584" t="str">
            <v/>
          </cell>
          <cell r="DM10584" t="str">
            <v/>
          </cell>
          <cell r="DN10584" t="str">
            <v/>
          </cell>
          <cell r="DP10584" t="str">
            <v/>
          </cell>
          <cell r="DQ10584" t="str">
            <v/>
          </cell>
          <cell r="DR10584" t="str">
            <v/>
          </cell>
          <cell r="DS10584" t="str">
            <v/>
          </cell>
          <cell r="DT10584" t="str">
            <v/>
          </cell>
        </row>
        <row r="10585">
          <cell r="I10585" t="str">
            <v>LU2702305801</v>
          </cell>
          <cell r="J10585" t="str">
            <v>AMSelect JP Morgan US Equity Value [I Plus EUR, C]</v>
          </cell>
          <cell r="K10585">
            <v>632</v>
          </cell>
          <cell r="L10585" t="str">
            <v>Authorised Investors</v>
          </cell>
          <cell r="M10585" t="str">
            <v>INVEST_LEGAL_TYPE</v>
          </cell>
          <cell r="N10585" t="str">
            <v/>
          </cell>
          <cell r="O10585">
            <v>5</v>
          </cell>
          <cell r="P10585" t="str">
            <v>Registered or dematerialized</v>
          </cell>
          <cell r="Q10585" t="str">
            <v>SHARE_FORM</v>
          </cell>
          <cell r="R10585" t="str">
            <v>EUR</v>
          </cell>
          <cell r="S10585" t="str">
            <v/>
          </cell>
          <cell r="T10585">
            <v>1</v>
          </cell>
          <cell r="U10585" t="str">
            <v>Launched</v>
          </cell>
          <cell r="V10585" t="str">
            <v>PRODUCT_STATUS</v>
          </cell>
          <cell r="W10585" t="str">
            <v/>
          </cell>
          <cell r="X10585" t="str">
            <v/>
          </cell>
          <cell r="Y10585" t="str">
            <v/>
          </cell>
          <cell r="Z10585">
            <v>621459</v>
          </cell>
          <cell r="AA10585">
            <v>265234</v>
          </cell>
          <cell r="AB10585" t="str">
            <v>BM AMSelect JP Morgan US Equity Value [44606]</v>
          </cell>
          <cell r="AC10585" t="str">
            <v>USD</v>
          </cell>
          <cell r="AE10585" t="str">
            <v/>
          </cell>
          <cell r="AF10585" t="str">
            <v/>
          </cell>
          <cell r="AH10585" t="str">
            <v/>
          </cell>
          <cell r="AI10585" t="str">
            <v/>
          </cell>
          <cell r="AJ10585" t="str">
            <v>IPLE</v>
          </cell>
          <cell r="AK10585" t="str">
            <v>I Plus EUR</v>
          </cell>
          <cell r="AL10585" t="str">
            <v>SHARE_CATEGORY</v>
          </cell>
          <cell r="AM10585" t="str">
            <v>C</v>
          </cell>
          <cell r="AN10585" t="str">
            <v>Capitalisation</v>
          </cell>
          <cell r="AO10585" t="str">
            <v>SHARE_TYPE</v>
          </cell>
          <cell r="AP10585" t="str">
            <v/>
          </cell>
          <cell r="AQ10585" t="str">
            <v/>
          </cell>
          <cell r="AR10585" t="str">
            <v/>
          </cell>
          <cell r="AS10585" t="str">
            <v/>
          </cell>
          <cell r="AT10585" t="str">
            <v>N</v>
          </cell>
          <cell r="AV10585">
            <v>20230929</v>
          </cell>
          <cell r="AW10585">
            <v>20241015</v>
          </cell>
          <cell r="BB10585" t="str">
            <v>Y</v>
          </cell>
          <cell r="BC10585" t="str">
            <v>Yes</v>
          </cell>
          <cell r="BD10585" t="str">
            <v>DICI_KIID</v>
          </cell>
          <cell r="BE10585" t="str">
            <v/>
          </cell>
          <cell r="BF10585" t="str">
            <v/>
          </cell>
          <cell r="BG10585" t="str">
            <v/>
          </cell>
          <cell r="BH10585" t="str">
            <v/>
          </cell>
          <cell r="BI10585" t="str">
            <v>Y</v>
          </cell>
          <cell r="BJ10585" t="str">
            <v>0.001</v>
          </cell>
          <cell r="BK10585" t="str">
            <v>Y</v>
          </cell>
          <cell r="BL10585" t="str">
            <v>0.01</v>
          </cell>
          <cell r="BM10585">
            <v>72</v>
          </cell>
          <cell r="BN10585" t="str">
            <v>The risk category is justified by the investment mainly in Stocks and Shares, the value of which can fluctuate considerably. These fluctuations are often amplified in the short term.</v>
          </cell>
          <cell r="BO10585" t="str">
            <v>RISK_NARRATIVE</v>
          </cell>
          <cell r="BP10585">
            <v>6</v>
          </cell>
          <cell r="BQ10585" t="str">
            <v>N</v>
          </cell>
          <cell r="BS10585" t="str">
            <v/>
          </cell>
          <cell r="BT10585" t="str">
            <v/>
          </cell>
          <cell r="BU10585" t="str">
            <v>Y</v>
          </cell>
          <cell r="BV10585" t="str">
            <v/>
          </cell>
          <cell r="BW10585" t="str">
            <v/>
          </cell>
          <cell r="BX10585" t="str">
            <v>BNP IP-LU</v>
          </cell>
          <cell r="BY10585" t="str">
            <v>BNP IP-LU</v>
          </cell>
          <cell r="BZ10585" t="str">
            <v>LIBRARY_FUNDSQUARE</v>
          </cell>
          <cell r="CA10585">
            <v>20.48</v>
          </cell>
          <cell r="CB10585">
            <v>4</v>
          </cell>
          <cell r="CC10585">
            <v>20250922</v>
          </cell>
          <cell r="CD10585">
            <v>15.5</v>
          </cell>
          <cell r="CE10585">
            <v>4</v>
          </cell>
          <cell r="CF10585">
            <v>1</v>
          </cell>
          <cell r="CH10585" t="str">
            <v>N</v>
          </cell>
          <cell r="CI10585" t="str">
            <v/>
          </cell>
          <cell r="CJ10585" t="str">
            <v/>
          </cell>
          <cell r="CK10585" t="str">
            <v/>
          </cell>
          <cell r="CL10585" t="str">
            <v/>
          </cell>
          <cell r="CM10585" t="str">
            <v>MSCI USA Value (USD) NR</v>
          </cell>
          <cell r="CN10585" t="str">
            <v/>
          </cell>
          <cell r="CO10585" t="str">
            <v/>
          </cell>
          <cell r="CQ10585" t="str">
            <v/>
          </cell>
          <cell r="CR10585" t="str">
            <v/>
          </cell>
          <cell r="CS10585" t="str">
            <v/>
          </cell>
          <cell r="CT10585">
            <v>1</v>
          </cell>
          <cell r="CU10585" t="str">
            <v>CAT 2</v>
          </cell>
          <cell r="CV10585" t="str">
            <v>PRIIPS_CATEGORY</v>
          </cell>
          <cell r="CW10585">
            <v>15.5</v>
          </cell>
          <cell r="CZ10585" t="str">
            <v/>
          </cell>
          <cell r="DA10585">
            <v>264395</v>
          </cell>
          <cell r="DB10585" t="str">
            <v>BM ESG AMSelect JP Morgan US Equity Value [44606]</v>
          </cell>
          <cell r="DC10585" t="str">
            <v>USD</v>
          </cell>
          <cell r="DD10585" t="str">
            <v/>
          </cell>
          <cell r="DE10585">
            <v>264396</v>
          </cell>
          <cell r="DF10585" t="str">
            <v>BM PRIIPS AMSelect JP Morgan US Equity Value [44606]</v>
          </cell>
          <cell r="DG10585" t="str">
            <v>USD</v>
          </cell>
          <cell r="DH10585" t="str">
            <v>AMSelect JP Morgan US Equity Value [Classic, C]</v>
          </cell>
          <cell r="DI10585" t="str">
            <v>N</v>
          </cell>
          <cell r="DL10585" t="str">
            <v/>
          </cell>
          <cell r="DM10585" t="str">
            <v/>
          </cell>
          <cell r="DN10585" t="str">
            <v/>
          </cell>
          <cell r="DP10585" t="str">
            <v/>
          </cell>
          <cell r="DQ10585" t="str">
            <v/>
          </cell>
          <cell r="DR10585" t="str">
            <v/>
          </cell>
          <cell r="DS10585" t="str">
            <v/>
          </cell>
          <cell r="DT10585" t="str">
            <v/>
          </cell>
        </row>
        <row r="10586">
          <cell r="I10586" t="str">
            <v>LU2702307765</v>
          </cell>
          <cell r="J10586" t="str">
            <v>AMSelect JP Morgan US Equity Value [Privilege, C]</v>
          </cell>
          <cell r="K10586">
            <v>638</v>
          </cell>
          <cell r="L10586" t="str">
            <v>Distributors,  Managers, All</v>
          </cell>
          <cell r="M10586" t="str">
            <v>INVEST_LEGAL_TYPE</v>
          </cell>
          <cell r="N10586" t="str">
            <v/>
          </cell>
          <cell r="O10586">
            <v>5</v>
          </cell>
          <cell r="P10586" t="str">
            <v>Registered or dematerialized</v>
          </cell>
          <cell r="Q10586" t="str">
            <v>SHARE_FORM</v>
          </cell>
          <cell r="R10586" t="str">
            <v>USD</v>
          </cell>
          <cell r="S10586" t="str">
            <v/>
          </cell>
          <cell r="T10586">
            <v>11</v>
          </cell>
          <cell r="U10586" t="str">
            <v>Not yet launched</v>
          </cell>
          <cell r="V10586" t="str">
            <v>PRODUCT_STATUS</v>
          </cell>
          <cell r="W10586" t="str">
            <v/>
          </cell>
          <cell r="X10586" t="str">
            <v/>
          </cell>
          <cell r="Y10586" t="str">
            <v/>
          </cell>
          <cell r="Z10586">
            <v>621459</v>
          </cell>
          <cell r="AA10586">
            <v>265234</v>
          </cell>
          <cell r="AB10586" t="str">
            <v>BM AMSelect JP Morgan US Equity Value [44606]</v>
          </cell>
          <cell r="AC10586" t="str">
            <v>USD</v>
          </cell>
          <cell r="AE10586" t="str">
            <v/>
          </cell>
          <cell r="AF10586" t="str">
            <v/>
          </cell>
          <cell r="AH10586" t="str">
            <v/>
          </cell>
          <cell r="AI10586" t="str">
            <v/>
          </cell>
          <cell r="AJ10586" t="str">
            <v>PRIV</v>
          </cell>
          <cell r="AK10586" t="str">
            <v>Privilege</v>
          </cell>
          <cell r="AL10586" t="str">
            <v>SHARE_CATEGORY</v>
          </cell>
          <cell r="AM10586" t="str">
            <v>C</v>
          </cell>
          <cell r="AN10586" t="str">
            <v>Capitalisation</v>
          </cell>
          <cell r="AO10586" t="str">
            <v>SHARE_TYPE</v>
          </cell>
          <cell r="AP10586" t="str">
            <v/>
          </cell>
          <cell r="AQ10586" t="str">
            <v/>
          </cell>
          <cell r="AR10586" t="str">
            <v/>
          </cell>
          <cell r="AS10586" t="str">
            <v/>
          </cell>
          <cell r="AT10586" t="str">
            <v>N</v>
          </cell>
          <cell r="AV10586">
            <v>20230929</v>
          </cell>
          <cell r="BB10586" t="str">
            <v>Y</v>
          </cell>
          <cell r="BC10586" t="str">
            <v>Yes</v>
          </cell>
          <cell r="BD10586" t="str">
            <v>DICI_KIID</v>
          </cell>
          <cell r="BE10586" t="str">
            <v/>
          </cell>
          <cell r="BF10586" t="str">
            <v/>
          </cell>
          <cell r="BG10586" t="str">
            <v/>
          </cell>
          <cell r="BH10586" t="str">
            <v/>
          </cell>
          <cell r="BI10586" t="str">
            <v>Y</v>
          </cell>
          <cell r="BJ10586" t="str">
            <v>0.001</v>
          </cell>
          <cell r="BK10586" t="str">
            <v>Y</v>
          </cell>
          <cell r="BL10586" t="str">
            <v>0.01</v>
          </cell>
          <cell r="BM10586">
            <v>72</v>
          </cell>
          <cell r="BN10586" t="str">
            <v>The risk category is justified by the investment mainly in Stocks and Shares, the value of which can fluctuate considerably. These fluctuations are often amplified in the short term.</v>
          </cell>
          <cell r="BO10586" t="str">
            <v>RISK_NARRATIVE</v>
          </cell>
          <cell r="BP10586">
            <v>6</v>
          </cell>
          <cell r="BQ10586" t="str">
            <v>N</v>
          </cell>
          <cell r="BS10586" t="str">
            <v/>
          </cell>
          <cell r="BT10586" t="str">
            <v/>
          </cell>
          <cell r="BU10586" t="str">
            <v>N</v>
          </cell>
          <cell r="BV10586" t="str">
            <v/>
          </cell>
          <cell r="BW10586" t="str">
            <v/>
          </cell>
          <cell r="BX10586" t="str">
            <v>BNP IP-LU</v>
          </cell>
          <cell r="BY10586" t="str">
            <v>BNP IP-LU</v>
          </cell>
          <cell r="BZ10586" t="str">
            <v>LIBRARY_FUNDSQUARE</v>
          </cell>
          <cell r="CA10586">
            <v>20.48</v>
          </cell>
          <cell r="CB10586">
            <v>4</v>
          </cell>
          <cell r="CC10586">
            <v>20250922</v>
          </cell>
          <cell r="CD10586">
            <v>15.5</v>
          </cell>
          <cell r="CE10586">
            <v>4</v>
          </cell>
          <cell r="CF10586">
            <v>1</v>
          </cell>
          <cell r="CH10586" t="str">
            <v>N</v>
          </cell>
          <cell r="CI10586" t="str">
            <v/>
          </cell>
          <cell r="CJ10586" t="str">
            <v/>
          </cell>
          <cell r="CK10586" t="str">
            <v/>
          </cell>
          <cell r="CL10586" t="str">
            <v/>
          </cell>
          <cell r="CM10586" t="str">
            <v>MSCI USA Value (USD) NR</v>
          </cell>
          <cell r="CN10586" t="str">
            <v/>
          </cell>
          <cell r="CO10586" t="str">
            <v/>
          </cell>
          <cell r="CQ10586" t="str">
            <v/>
          </cell>
          <cell r="CR10586" t="str">
            <v/>
          </cell>
          <cell r="CS10586" t="str">
            <v/>
          </cell>
          <cell r="CT10586">
            <v>1</v>
          </cell>
          <cell r="CU10586" t="str">
            <v>CAT 2</v>
          </cell>
          <cell r="CV10586" t="str">
            <v>PRIIPS_CATEGORY</v>
          </cell>
          <cell r="CW10586">
            <v>15.5</v>
          </cell>
          <cell r="CZ10586" t="str">
            <v/>
          </cell>
          <cell r="DA10586">
            <v>264395</v>
          </cell>
          <cell r="DB10586" t="str">
            <v>BM ESG AMSelect JP Morgan US Equity Value [44606]</v>
          </cell>
          <cell r="DC10586" t="str">
            <v>USD</v>
          </cell>
          <cell r="DD10586" t="str">
            <v>MSCI USA Value (USD) NR</v>
          </cell>
          <cell r="DE10586">
            <v>264396</v>
          </cell>
          <cell r="DF10586" t="str">
            <v>BM PRIIPS AMSelect JP Morgan US Equity Value [44606]</v>
          </cell>
          <cell r="DG10586" t="str">
            <v>USD</v>
          </cell>
          <cell r="DH10586" t="str">
            <v>AMSelect JP Morgan US Equity Value [Classic, C]</v>
          </cell>
          <cell r="DI10586" t="str">
            <v>N</v>
          </cell>
          <cell r="DL10586" t="str">
            <v/>
          </cell>
          <cell r="DM10586" t="str">
            <v/>
          </cell>
          <cell r="DN10586" t="str">
            <v/>
          </cell>
          <cell r="DP10586" t="str">
            <v/>
          </cell>
          <cell r="DQ10586" t="str">
            <v/>
          </cell>
          <cell r="DR10586" t="str">
            <v/>
          </cell>
          <cell r="DS10586" t="str">
            <v/>
          </cell>
          <cell r="DT10586" t="str">
            <v/>
          </cell>
        </row>
        <row r="10587">
          <cell r="I10587" t="str">
            <v>LU2775735553</v>
          </cell>
          <cell r="J10587" t="str">
            <v>Santander GO - Global Environmental Solutions [(-), Z]</v>
          </cell>
          <cell r="L10587" t="str">
            <v/>
          </cell>
          <cell r="M10587" t="str">
            <v/>
          </cell>
          <cell r="N10587" t="str">
            <v/>
          </cell>
          <cell r="P10587" t="str">
            <v/>
          </cell>
          <cell r="Q10587" t="str">
            <v/>
          </cell>
          <cell r="R10587" t="str">
            <v>USD</v>
          </cell>
          <cell r="S10587" t="str">
            <v/>
          </cell>
          <cell r="T10587">
            <v>2</v>
          </cell>
          <cell r="U10587" t="str">
            <v>Closed</v>
          </cell>
          <cell r="V10587" t="str">
            <v>PRODUCT_STATUS</v>
          </cell>
          <cell r="W10587" t="str">
            <v/>
          </cell>
          <cell r="X10587" t="str">
            <v/>
          </cell>
          <cell r="Y10587" t="str">
            <v/>
          </cell>
          <cell r="Z10587">
            <v>613957</v>
          </cell>
          <cell r="AA10587">
            <v>265076</v>
          </cell>
          <cell r="AB10587" t="str">
            <v>BM Santander GO - Global Environmental Solutions [44608]</v>
          </cell>
          <cell r="AC10587" t="str">
            <v>USD</v>
          </cell>
          <cell r="AE10587" t="str">
            <v/>
          </cell>
          <cell r="AF10587" t="str">
            <v/>
          </cell>
          <cell r="AH10587" t="str">
            <v/>
          </cell>
          <cell r="AI10587" t="str">
            <v/>
          </cell>
          <cell r="AJ10587" t="str">
            <v>TIRE</v>
          </cell>
          <cell r="AK10587" t="str">
            <v>(-)</v>
          </cell>
          <cell r="AL10587" t="str">
            <v>SHARE_CATEGORY</v>
          </cell>
          <cell r="AM10587" t="str">
            <v>Z</v>
          </cell>
          <cell r="AN10587" t="str">
            <v>Unknown</v>
          </cell>
          <cell r="AO10587" t="str">
            <v>SHARE_TYPE</v>
          </cell>
          <cell r="AP10587" t="str">
            <v/>
          </cell>
          <cell r="AQ10587" t="str">
            <v/>
          </cell>
          <cell r="AR10587" t="str">
            <v/>
          </cell>
          <cell r="AS10587" t="str">
            <v/>
          </cell>
          <cell r="AT10587" t="str">
            <v>N</v>
          </cell>
          <cell r="AV10587">
            <v>20240521</v>
          </cell>
          <cell r="AW10587">
            <v>20240521</v>
          </cell>
          <cell r="AZ10587">
            <v>20251201</v>
          </cell>
          <cell r="BA10587">
            <v>20251201</v>
          </cell>
          <cell r="BB10587" t="str">
            <v>N</v>
          </cell>
          <cell r="BC10587" t="str">
            <v>No</v>
          </cell>
          <cell r="BD10587" t="str">
            <v>DICI_KIID</v>
          </cell>
          <cell r="BE10587" t="str">
            <v/>
          </cell>
          <cell r="BF10587" t="str">
            <v/>
          </cell>
          <cell r="BG10587" t="str">
            <v/>
          </cell>
          <cell r="BH10587" t="str">
            <v/>
          </cell>
          <cell r="BI10587" t="str">
            <v/>
          </cell>
          <cell r="BJ10587" t="str">
            <v/>
          </cell>
          <cell r="BK10587" t="str">
            <v/>
          </cell>
          <cell r="BL10587" t="str">
            <v/>
          </cell>
          <cell r="BN10587" t="str">
            <v/>
          </cell>
          <cell r="BO10587" t="str">
            <v/>
          </cell>
          <cell r="BQ10587" t="str">
            <v/>
          </cell>
          <cell r="BS10587" t="str">
            <v/>
          </cell>
          <cell r="BT10587" t="str">
            <v/>
          </cell>
          <cell r="BU10587" t="str">
            <v>Y</v>
          </cell>
          <cell r="BV10587" t="str">
            <v/>
          </cell>
          <cell r="BW10587" t="str">
            <v/>
          </cell>
          <cell r="BX10587" t="str">
            <v/>
          </cell>
          <cell r="BY10587" t="str">
            <v/>
          </cell>
          <cell r="BZ10587" t="str">
            <v/>
          </cell>
          <cell r="CH10587" t="str">
            <v>N</v>
          </cell>
          <cell r="CI10587" t="str">
            <v/>
          </cell>
          <cell r="CJ10587" t="str">
            <v/>
          </cell>
          <cell r="CK10587" t="str">
            <v/>
          </cell>
          <cell r="CL10587" t="str">
            <v/>
          </cell>
          <cell r="CM10587" t="str">
            <v>MSCI AC World (USD) NR</v>
          </cell>
          <cell r="CN10587" t="str">
            <v/>
          </cell>
          <cell r="CO10587" t="str">
            <v/>
          </cell>
          <cell r="CQ10587" t="str">
            <v/>
          </cell>
          <cell r="CR10587" t="str">
            <v/>
          </cell>
          <cell r="CS10587" t="str">
            <v/>
          </cell>
          <cell r="CU10587" t="str">
            <v/>
          </cell>
          <cell r="CV10587" t="str">
            <v/>
          </cell>
          <cell r="CZ10587" t="str">
            <v/>
          </cell>
          <cell r="DB10587" t="str">
            <v/>
          </cell>
          <cell r="DC10587" t="str">
            <v/>
          </cell>
          <cell r="DD10587" t="str">
            <v/>
          </cell>
          <cell r="DF10587" t="str">
            <v/>
          </cell>
          <cell r="DG10587" t="str">
            <v/>
          </cell>
          <cell r="DH10587" t="str">
            <v/>
          </cell>
          <cell r="DI10587" t="str">
            <v/>
          </cell>
          <cell r="DL10587" t="str">
            <v/>
          </cell>
          <cell r="DM10587" t="str">
            <v/>
          </cell>
          <cell r="DN10587" t="str">
            <v/>
          </cell>
          <cell r="DP10587" t="str">
            <v/>
          </cell>
          <cell r="DQ10587" t="str">
            <v/>
          </cell>
          <cell r="DR10587" t="str">
            <v/>
          </cell>
          <cell r="DS10587" t="str">
            <v/>
          </cell>
          <cell r="DT10587" t="str">
            <v/>
          </cell>
        </row>
        <row r="10588">
          <cell r="I10588" t="str">
            <v>FR001400LZ26</v>
          </cell>
          <cell r="J10588" t="str">
            <v>BNP Paribas Cedola Europa 2027 [Classic, C]</v>
          </cell>
          <cell r="K10588">
            <v>631</v>
          </cell>
          <cell r="L10588" t="str">
            <v>All</v>
          </cell>
          <cell r="M10588" t="str">
            <v>INVEST_LEGAL_TYPE</v>
          </cell>
          <cell r="N10588" t="str">
            <v/>
          </cell>
          <cell r="O10588">
            <v>10</v>
          </cell>
          <cell r="P10588" t="str">
            <v>Register administrated, Pur Nominative or bearer</v>
          </cell>
          <cell r="Q10588" t="str">
            <v>SHARE_FORM</v>
          </cell>
          <cell r="R10588" t="str">
            <v>EUR</v>
          </cell>
          <cell r="S10588" t="str">
            <v/>
          </cell>
          <cell r="T10588">
            <v>1</v>
          </cell>
          <cell r="U10588" t="str">
            <v>Launched</v>
          </cell>
          <cell r="V10588" t="str">
            <v>PRODUCT_STATUS</v>
          </cell>
          <cell r="W10588" t="str">
            <v/>
          </cell>
          <cell r="X10588" t="str">
            <v/>
          </cell>
          <cell r="Y10588" t="str">
            <v/>
          </cell>
          <cell r="Z10588">
            <v>620620</v>
          </cell>
          <cell r="AA10588">
            <v>0</v>
          </cell>
          <cell r="AB10588" t="str">
            <v>No Benchmark</v>
          </cell>
          <cell r="AC10588" t="str">
            <v>EUR</v>
          </cell>
          <cell r="AE10588" t="str">
            <v/>
          </cell>
          <cell r="AF10588" t="str">
            <v/>
          </cell>
          <cell r="AH10588" t="str">
            <v/>
          </cell>
          <cell r="AI10588" t="str">
            <v/>
          </cell>
          <cell r="AJ10588" t="str">
            <v>CLAS</v>
          </cell>
          <cell r="AK10588" t="str">
            <v>Classic</v>
          </cell>
          <cell r="AL10588" t="str">
            <v>SHARE_CATEGORY</v>
          </cell>
          <cell r="AM10588" t="str">
            <v>C</v>
          </cell>
          <cell r="AN10588" t="str">
            <v>Capitalisation</v>
          </cell>
          <cell r="AO10588" t="str">
            <v>SHARE_TYPE</v>
          </cell>
          <cell r="AP10588" t="str">
            <v/>
          </cell>
          <cell r="AQ10588" t="str">
            <v/>
          </cell>
          <cell r="AR10588" t="str">
            <v/>
          </cell>
          <cell r="AS10588" t="str">
            <v/>
          </cell>
          <cell r="AT10588" t="str">
            <v>N</v>
          </cell>
          <cell r="AV10588">
            <v>20231220</v>
          </cell>
          <cell r="AW10588">
            <v>20231220</v>
          </cell>
          <cell r="BB10588" t="str">
            <v>Y</v>
          </cell>
          <cell r="BC10588" t="str">
            <v>Yes</v>
          </cell>
          <cell r="BD10588" t="str">
            <v>DICI_KIID</v>
          </cell>
          <cell r="BE10588" t="str">
            <v/>
          </cell>
          <cell r="BF10588" t="str">
            <v/>
          </cell>
          <cell r="BG10588" t="str">
            <v/>
          </cell>
          <cell r="BH10588" t="str">
            <v/>
          </cell>
          <cell r="BI10588" t="str">
            <v>Y</v>
          </cell>
          <cell r="BJ10588" t="str">
            <v>0.001</v>
          </cell>
          <cell r="BK10588" t="str">
            <v>Y</v>
          </cell>
          <cell r="BL10588" t="str">
            <v>0.01</v>
          </cell>
          <cell r="BM10588">
            <v>35</v>
          </cell>
          <cell r="BN10588" t="str">
            <v>L'investissement dans des instruments de type obligation ayant une durée résiduelle moyenne, ainsi que la possibilité d'investir dans des titres spéculatifs, justifient la catégorie de risque.</v>
          </cell>
          <cell r="BO10588" t="str">
            <v>RISK_NARRATIVE</v>
          </cell>
          <cell r="BP10588">
            <v>4</v>
          </cell>
          <cell r="BQ10588" t="str">
            <v>Y</v>
          </cell>
          <cell r="BS10588" t="str">
            <v/>
          </cell>
          <cell r="BT10588" t="str">
            <v/>
          </cell>
          <cell r="BU10588" t="str">
            <v>Y</v>
          </cell>
          <cell r="BV10588" t="str">
            <v/>
          </cell>
          <cell r="BW10588" t="str">
            <v/>
          </cell>
          <cell r="BX10588" t="str">
            <v>BNP IP-FR</v>
          </cell>
          <cell r="BY10588" t="str">
            <v>BNP IP-FR</v>
          </cell>
          <cell r="BZ10588" t="str">
            <v>LIBRARY_FUNDSQUARE</v>
          </cell>
          <cell r="CA10588">
            <v>7.5</v>
          </cell>
          <cell r="CB10588">
            <v>3</v>
          </cell>
          <cell r="CC10588">
            <v>20230928</v>
          </cell>
          <cell r="CD10588">
            <v>7.5</v>
          </cell>
          <cell r="CE10588">
            <v>3</v>
          </cell>
          <cell r="CF10588">
            <v>1</v>
          </cell>
          <cell r="CH10588" t="str">
            <v>N</v>
          </cell>
          <cell r="CI10588" t="str">
            <v/>
          </cell>
          <cell r="CJ10588" t="str">
            <v/>
          </cell>
          <cell r="CK10588" t="str">
            <v/>
          </cell>
          <cell r="CL10588" t="str">
            <v/>
          </cell>
          <cell r="CM10588" t="str">
            <v>No Benchmark</v>
          </cell>
          <cell r="CN10588" t="str">
            <v/>
          </cell>
          <cell r="CO10588" t="str">
            <v/>
          </cell>
          <cell r="CQ10588" t="str">
            <v/>
          </cell>
          <cell r="CR10588" t="str">
            <v/>
          </cell>
          <cell r="CS10588" t="str">
            <v/>
          </cell>
          <cell r="CT10588">
            <v>7</v>
          </cell>
          <cell r="CU10588" t="str">
            <v>Exception Buy &amp; Hold</v>
          </cell>
          <cell r="CV10588" t="str">
            <v>PRIIPS_CATEGORY</v>
          </cell>
          <cell r="CW10588">
            <v>7.5</v>
          </cell>
          <cell r="CZ10588" t="str">
            <v/>
          </cell>
          <cell r="DA10588">
            <v>264635</v>
          </cell>
          <cell r="DB10588" t="str">
            <v>BM ESG BNP Paribas Cedola Europa 2027 [44609]</v>
          </cell>
          <cell r="DC10588" t="str">
            <v>EUR</v>
          </cell>
          <cell r="DD10588" t="str">
            <v>30% Bloomberg Euro Aggregate Corporate (EUR) RI + 20% ICE BofA BB-B European Currency Non-Financial HY Constrained (Hedged in EUR) RI + 50% Bloomberg Series-E Italy Govt 1-3 Yr (EUR) RI</v>
          </cell>
          <cell r="DE10588">
            <v>264351</v>
          </cell>
          <cell r="DF10588" t="str">
            <v>BM PRIIPS BNP Paribas Cedola Europa 2027 [44609]</v>
          </cell>
          <cell r="DG10588" t="str">
            <v>EUR</v>
          </cell>
          <cell r="DH10588" t="str">
            <v>BNP Paribas Cedola Europa 2027 [Classic, C]</v>
          </cell>
          <cell r="DI10588" t="str">
            <v>Y</v>
          </cell>
          <cell r="DJ10588">
            <v>20231227</v>
          </cell>
          <cell r="DL10588" t="str">
            <v/>
          </cell>
          <cell r="DM10588" t="str">
            <v/>
          </cell>
          <cell r="DN10588" t="str">
            <v/>
          </cell>
          <cell r="DP10588" t="str">
            <v/>
          </cell>
          <cell r="DQ10588" t="str">
            <v/>
          </cell>
          <cell r="DR10588" t="str">
            <v/>
          </cell>
          <cell r="DS10588" t="str">
            <v/>
          </cell>
          <cell r="DT10588" t="str">
            <v/>
          </cell>
        </row>
        <row r="10589">
          <cell r="I10589" t="str">
            <v>FR001400LZ42</v>
          </cell>
          <cell r="J10589" t="str">
            <v>BNP Paribas Cedola Europa 2027 [I, C]</v>
          </cell>
          <cell r="K10589">
            <v>631</v>
          </cell>
          <cell r="L10589" t="str">
            <v>All</v>
          </cell>
          <cell r="M10589" t="str">
            <v>INVEST_LEGAL_TYPE</v>
          </cell>
          <cell r="N10589" t="str">
            <v/>
          </cell>
          <cell r="O10589">
            <v>10</v>
          </cell>
          <cell r="P10589" t="str">
            <v>Register administrated, Pur Nominative or bearer</v>
          </cell>
          <cell r="Q10589" t="str">
            <v>SHARE_FORM</v>
          </cell>
          <cell r="R10589" t="str">
            <v>EUR</v>
          </cell>
          <cell r="S10589" t="str">
            <v/>
          </cell>
          <cell r="T10589">
            <v>11</v>
          </cell>
          <cell r="U10589" t="str">
            <v>Not yet launched</v>
          </cell>
          <cell r="V10589" t="str">
            <v>PRODUCT_STATUS</v>
          </cell>
          <cell r="W10589" t="str">
            <v/>
          </cell>
          <cell r="X10589" t="str">
            <v/>
          </cell>
          <cell r="Y10589" t="str">
            <v/>
          </cell>
          <cell r="Z10589">
            <v>620620</v>
          </cell>
          <cell r="AA10589">
            <v>0</v>
          </cell>
          <cell r="AB10589" t="str">
            <v>No Benchmark</v>
          </cell>
          <cell r="AC10589" t="str">
            <v>EUR</v>
          </cell>
          <cell r="AE10589" t="str">
            <v/>
          </cell>
          <cell r="AF10589" t="str">
            <v/>
          </cell>
          <cell r="AH10589" t="str">
            <v/>
          </cell>
          <cell r="AI10589" t="str">
            <v/>
          </cell>
          <cell r="AJ10589" t="str">
            <v>CASH</v>
          </cell>
          <cell r="AK10589" t="str">
            <v>I</v>
          </cell>
          <cell r="AL10589" t="str">
            <v>SHARE_CATEGORY</v>
          </cell>
          <cell r="AM10589" t="str">
            <v>C</v>
          </cell>
          <cell r="AN10589" t="str">
            <v>Capitalisation</v>
          </cell>
          <cell r="AO10589" t="str">
            <v>SHARE_TYPE</v>
          </cell>
          <cell r="AP10589" t="str">
            <v/>
          </cell>
          <cell r="AQ10589" t="str">
            <v/>
          </cell>
          <cell r="AR10589" t="str">
            <v/>
          </cell>
          <cell r="AS10589" t="str">
            <v/>
          </cell>
          <cell r="AT10589" t="str">
            <v>N</v>
          </cell>
          <cell r="AV10589">
            <v>20231220</v>
          </cell>
          <cell r="AW10589">
            <v>20231220</v>
          </cell>
          <cell r="BB10589" t="str">
            <v>Y</v>
          </cell>
          <cell r="BC10589" t="str">
            <v>Yes</v>
          </cell>
          <cell r="BD10589" t="str">
            <v>DICI_KIID</v>
          </cell>
          <cell r="BE10589" t="str">
            <v/>
          </cell>
          <cell r="BF10589" t="str">
            <v/>
          </cell>
          <cell r="BG10589" t="str">
            <v/>
          </cell>
          <cell r="BH10589" t="str">
            <v/>
          </cell>
          <cell r="BI10589" t="str">
            <v>Y</v>
          </cell>
          <cell r="BJ10589" t="str">
            <v>0.001</v>
          </cell>
          <cell r="BK10589" t="str">
            <v>Y</v>
          </cell>
          <cell r="BL10589" t="str">
            <v>0.01</v>
          </cell>
          <cell r="BM10589">
            <v>35</v>
          </cell>
          <cell r="BN10589" t="str">
            <v>L'investissement dans des instruments de type obligation ayant une durée résiduelle moyenne, ainsi que la possibilité d'investir dans des titres spéculatifs, justifient la catégorie de risque.</v>
          </cell>
          <cell r="BO10589" t="str">
            <v>RISK_NARRATIVE</v>
          </cell>
          <cell r="BP10589">
            <v>4</v>
          </cell>
          <cell r="BQ10589" t="str">
            <v>Y</v>
          </cell>
          <cell r="BS10589" t="str">
            <v/>
          </cell>
          <cell r="BT10589" t="str">
            <v/>
          </cell>
          <cell r="BU10589" t="str">
            <v>N</v>
          </cell>
          <cell r="BV10589" t="str">
            <v/>
          </cell>
          <cell r="BW10589" t="str">
            <v/>
          </cell>
          <cell r="BX10589" t="str">
            <v>BNP IP-FR</v>
          </cell>
          <cell r="BY10589" t="str">
            <v>BNP IP-FR</v>
          </cell>
          <cell r="BZ10589" t="str">
            <v>LIBRARY_FUNDSQUARE</v>
          </cell>
          <cell r="CA10589">
            <v>7.5</v>
          </cell>
          <cell r="CB10589">
            <v>3</v>
          </cell>
          <cell r="CC10589">
            <v>20230928</v>
          </cell>
          <cell r="CD10589">
            <v>7.5</v>
          </cell>
          <cell r="CE10589">
            <v>3</v>
          </cell>
          <cell r="CF10589">
            <v>1</v>
          </cell>
          <cell r="CH10589" t="str">
            <v>N</v>
          </cell>
          <cell r="CI10589" t="str">
            <v/>
          </cell>
          <cell r="CJ10589" t="str">
            <v/>
          </cell>
          <cell r="CK10589" t="str">
            <v/>
          </cell>
          <cell r="CL10589" t="str">
            <v/>
          </cell>
          <cell r="CM10589" t="str">
            <v>No Benchmark</v>
          </cell>
          <cell r="CN10589" t="str">
            <v/>
          </cell>
          <cell r="CO10589" t="str">
            <v/>
          </cell>
          <cell r="CQ10589" t="str">
            <v/>
          </cell>
          <cell r="CR10589" t="str">
            <v/>
          </cell>
          <cell r="CS10589" t="str">
            <v/>
          </cell>
          <cell r="CT10589">
            <v>7</v>
          </cell>
          <cell r="CU10589" t="str">
            <v>Exception Buy &amp; Hold</v>
          </cell>
          <cell r="CV10589" t="str">
            <v>PRIIPS_CATEGORY</v>
          </cell>
          <cell r="CW10589">
            <v>7.5</v>
          </cell>
          <cell r="CZ10589" t="str">
            <v/>
          </cell>
          <cell r="DA10589">
            <v>264635</v>
          </cell>
          <cell r="DB10589" t="str">
            <v>BM ESG BNP Paribas Cedola Europa 2027 [44609]</v>
          </cell>
          <cell r="DC10589" t="str">
            <v>EUR</v>
          </cell>
          <cell r="DD10589" t="str">
            <v>30% Bloomberg Euro Aggregate Corporate (EUR) RI + 20% ICE BofA BB-B European Currency Non-Financial HY Constrained (Hedged in EUR) RI + 50% Bloomberg Series-E Italy Govt 1-3 Yr (EUR) RI</v>
          </cell>
          <cell r="DE10589">
            <v>264351</v>
          </cell>
          <cell r="DF10589" t="str">
            <v>BM PRIIPS BNP Paribas Cedola Europa 2027 [44609]</v>
          </cell>
          <cell r="DG10589" t="str">
            <v>EUR</v>
          </cell>
          <cell r="DH10589" t="str">
            <v>BNP Paribas Cedola Europa 2027 [Classic, C]</v>
          </cell>
          <cell r="DI10589" t="str">
            <v>N</v>
          </cell>
          <cell r="DL10589" t="str">
            <v/>
          </cell>
          <cell r="DM10589" t="str">
            <v/>
          </cell>
          <cell r="DN10589" t="str">
            <v/>
          </cell>
          <cell r="DP10589" t="str">
            <v/>
          </cell>
          <cell r="DQ10589" t="str">
            <v/>
          </cell>
          <cell r="DR10589" t="str">
            <v/>
          </cell>
          <cell r="DS10589" t="str">
            <v/>
          </cell>
          <cell r="DT10589" t="str">
            <v/>
          </cell>
        </row>
        <row r="10590">
          <cell r="I10590" t="str">
            <v>FR001400LZ34</v>
          </cell>
          <cell r="J10590" t="str">
            <v>BNP Paribas Cedola Europa 2027 [Classic, H]</v>
          </cell>
          <cell r="K10590">
            <v>631</v>
          </cell>
          <cell r="L10590" t="str">
            <v>All</v>
          </cell>
          <cell r="M10590" t="str">
            <v>INVEST_LEGAL_TYPE</v>
          </cell>
          <cell r="N10590" t="str">
            <v/>
          </cell>
          <cell r="O10590">
            <v>10</v>
          </cell>
          <cell r="P10590" t="str">
            <v>Register administrated, Pur Nominative or bearer</v>
          </cell>
          <cell r="Q10590" t="str">
            <v>SHARE_FORM</v>
          </cell>
          <cell r="R10590" t="str">
            <v>EUR</v>
          </cell>
          <cell r="S10590" t="str">
            <v/>
          </cell>
          <cell r="T10590">
            <v>1</v>
          </cell>
          <cell r="U10590" t="str">
            <v>Launched</v>
          </cell>
          <cell r="V10590" t="str">
            <v>PRODUCT_STATUS</v>
          </cell>
          <cell r="W10590" t="str">
            <v/>
          </cell>
          <cell r="X10590" t="str">
            <v/>
          </cell>
          <cell r="Y10590" t="str">
            <v/>
          </cell>
          <cell r="Z10590">
            <v>620620</v>
          </cell>
          <cell r="AA10590">
            <v>0</v>
          </cell>
          <cell r="AB10590" t="str">
            <v>No Benchmark</v>
          </cell>
          <cell r="AC10590" t="str">
            <v>EUR</v>
          </cell>
          <cell r="AE10590" t="str">
            <v/>
          </cell>
          <cell r="AF10590" t="str">
            <v/>
          </cell>
          <cell r="AH10590" t="str">
            <v/>
          </cell>
          <cell r="AI10590" t="str">
            <v/>
          </cell>
          <cell r="AJ10590" t="str">
            <v>CLAS</v>
          </cell>
          <cell r="AK10590" t="str">
            <v>Classic</v>
          </cell>
          <cell r="AL10590" t="str">
            <v>SHARE_CATEGORY</v>
          </cell>
          <cell r="AM10590" t="str">
            <v>H</v>
          </cell>
          <cell r="AN10590" t="str">
            <v>Capitalisation and/or Distrib</v>
          </cell>
          <cell r="AO10590" t="str">
            <v>SHARE_TYPE</v>
          </cell>
          <cell r="AP10590" t="str">
            <v/>
          </cell>
          <cell r="AQ10590" t="str">
            <v>Y</v>
          </cell>
          <cell r="AR10590" t="str">
            <v>Annually</v>
          </cell>
          <cell r="AS10590" t="str">
            <v>DIVIDEND_FREQUENCY</v>
          </cell>
          <cell r="AT10590" t="str">
            <v>N</v>
          </cell>
          <cell r="AV10590">
            <v>20231220</v>
          </cell>
          <cell r="AW10590">
            <v>20231220</v>
          </cell>
          <cell r="BB10590" t="str">
            <v>Y</v>
          </cell>
          <cell r="BC10590" t="str">
            <v>Yes</v>
          </cell>
          <cell r="BD10590" t="str">
            <v>DICI_KIID</v>
          </cell>
          <cell r="BE10590" t="str">
            <v/>
          </cell>
          <cell r="BF10590" t="str">
            <v/>
          </cell>
          <cell r="BG10590" t="str">
            <v/>
          </cell>
          <cell r="BH10590" t="str">
            <v/>
          </cell>
          <cell r="BI10590" t="str">
            <v>Y</v>
          </cell>
          <cell r="BJ10590" t="str">
            <v>0.001</v>
          </cell>
          <cell r="BK10590" t="str">
            <v>Y</v>
          </cell>
          <cell r="BL10590" t="str">
            <v>0.01</v>
          </cell>
          <cell r="BM10590">
            <v>35</v>
          </cell>
          <cell r="BN10590" t="str">
            <v>L'investissement dans des instruments de type obligation ayant une durée résiduelle moyenne, ainsi que la possibilité d'investir dans des titres spéculatifs, justifient la catégorie de risque.</v>
          </cell>
          <cell r="BO10590" t="str">
            <v>RISK_NARRATIVE</v>
          </cell>
          <cell r="BP10590">
            <v>4</v>
          </cell>
          <cell r="BQ10590" t="str">
            <v>Y</v>
          </cell>
          <cell r="BS10590" t="str">
            <v/>
          </cell>
          <cell r="BT10590" t="str">
            <v/>
          </cell>
          <cell r="BU10590" t="str">
            <v>Y</v>
          </cell>
          <cell r="BV10590" t="str">
            <v/>
          </cell>
          <cell r="BW10590" t="str">
            <v/>
          </cell>
          <cell r="BX10590" t="str">
            <v>BNP IP-FR</v>
          </cell>
          <cell r="BY10590" t="str">
            <v>BNP IP-FR</v>
          </cell>
          <cell r="BZ10590" t="str">
            <v>LIBRARY_FUNDSQUARE</v>
          </cell>
          <cell r="CA10590">
            <v>7.5</v>
          </cell>
          <cell r="CB10590">
            <v>3</v>
          </cell>
          <cell r="CC10590">
            <v>20230928</v>
          </cell>
          <cell r="CD10590">
            <v>7.5</v>
          </cell>
          <cell r="CE10590">
            <v>3</v>
          </cell>
          <cell r="CF10590">
            <v>1</v>
          </cell>
          <cell r="CH10590" t="str">
            <v>N</v>
          </cell>
          <cell r="CI10590" t="str">
            <v/>
          </cell>
          <cell r="CJ10590" t="str">
            <v/>
          </cell>
          <cell r="CK10590" t="str">
            <v/>
          </cell>
          <cell r="CL10590" t="str">
            <v/>
          </cell>
          <cell r="CM10590" t="str">
            <v>No Benchmark</v>
          </cell>
          <cell r="CN10590" t="str">
            <v/>
          </cell>
          <cell r="CO10590" t="str">
            <v/>
          </cell>
          <cell r="CQ10590" t="str">
            <v/>
          </cell>
          <cell r="CR10590" t="str">
            <v/>
          </cell>
          <cell r="CS10590" t="str">
            <v/>
          </cell>
          <cell r="CT10590">
            <v>7</v>
          </cell>
          <cell r="CU10590" t="str">
            <v>Exception Buy &amp; Hold</v>
          </cell>
          <cell r="CV10590" t="str">
            <v>PRIIPS_CATEGORY</v>
          </cell>
          <cell r="CW10590">
            <v>7.5</v>
          </cell>
          <cell r="CZ10590" t="str">
            <v/>
          </cell>
          <cell r="DA10590">
            <v>264635</v>
          </cell>
          <cell r="DB10590" t="str">
            <v>BM ESG BNP Paribas Cedola Europa 2027 [44609]</v>
          </cell>
          <cell r="DC10590" t="str">
            <v>EUR</v>
          </cell>
          <cell r="DD10590" t="str">
            <v>30% Bloomberg Euro Aggregate Corporate (EUR) RI + 20% ICE BofA BB-B European Currency Non-Financial HY Constrained (Hedged in EUR) RI + 50% Bloomberg Series-E Italy Govt 1-3 Yr (EUR) RI</v>
          </cell>
          <cell r="DE10590">
            <v>264351</v>
          </cell>
          <cell r="DF10590" t="str">
            <v>BM PRIIPS BNP Paribas Cedola Europa 2027 [44609]</v>
          </cell>
          <cell r="DG10590" t="str">
            <v>EUR</v>
          </cell>
          <cell r="DH10590" t="str">
            <v>BNP Paribas Cedola Europa 2027 [Classic, C]</v>
          </cell>
          <cell r="DI10590" t="str">
            <v>N</v>
          </cell>
          <cell r="DL10590" t="str">
            <v/>
          </cell>
          <cell r="DM10590" t="str">
            <v/>
          </cell>
          <cell r="DN10590" t="str">
            <v/>
          </cell>
          <cell r="DP10590" t="str">
            <v/>
          </cell>
          <cell r="DQ10590" t="str">
            <v/>
          </cell>
          <cell r="DR10590" t="str">
            <v/>
          </cell>
          <cell r="DS10590" t="str">
            <v/>
          </cell>
          <cell r="DT10590" t="str">
            <v/>
          </cell>
        </row>
        <row r="10591">
          <cell r="I10591" t="str">
            <v>LU2722148249</v>
          </cell>
          <cell r="J10591" t="str">
            <v>BNP Paribas Funds Global Equity Net Zero Transition [X, D]</v>
          </cell>
          <cell r="K10591">
            <v>632</v>
          </cell>
          <cell r="L10591" t="str">
            <v>Authorised Investors</v>
          </cell>
          <cell r="M10591" t="str">
            <v>INVEST_LEGAL_TYPE</v>
          </cell>
          <cell r="N10591" t="str">
            <v/>
          </cell>
          <cell r="O10591">
            <v>2</v>
          </cell>
          <cell r="P10591" t="str">
            <v>Registered</v>
          </cell>
          <cell r="Q10591" t="str">
            <v>SHARE_FORM</v>
          </cell>
          <cell r="R10591" t="str">
            <v>EUR</v>
          </cell>
          <cell r="S10591" t="str">
            <v/>
          </cell>
          <cell r="T10591">
            <v>11</v>
          </cell>
          <cell r="U10591" t="str">
            <v>Not yet launched</v>
          </cell>
          <cell r="V10591" t="str">
            <v>PRODUCT_STATUS</v>
          </cell>
          <cell r="W10591" t="str">
            <v/>
          </cell>
          <cell r="X10591" t="str">
            <v/>
          </cell>
          <cell r="Y10591" t="str">
            <v/>
          </cell>
          <cell r="Z10591">
            <v>623483</v>
          </cell>
          <cell r="AA10591">
            <v>264488</v>
          </cell>
          <cell r="AB10591" t="str">
            <v>BM BNP Paribas Funds Global Net Zero Transition Equity [44614]</v>
          </cell>
          <cell r="AC10591" t="str">
            <v>EUR</v>
          </cell>
          <cell r="AE10591" t="str">
            <v/>
          </cell>
          <cell r="AF10591" t="str">
            <v/>
          </cell>
          <cell r="AH10591" t="str">
            <v/>
          </cell>
          <cell r="AI10591" t="str">
            <v/>
          </cell>
          <cell r="AJ10591" t="str">
            <v>X</v>
          </cell>
          <cell r="AK10591" t="str">
            <v>X</v>
          </cell>
          <cell r="AL10591" t="str">
            <v>SHARE_CATEGORY</v>
          </cell>
          <cell r="AM10591" t="str">
            <v>D</v>
          </cell>
          <cell r="AN10591" t="str">
            <v>Distribution</v>
          </cell>
          <cell r="AO10591" t="str">
            <v>SHARE_TYPE</v>
          </cell>
          <cell r="AP10591" t="str">
            <v/>
          </cell>
          <cell r="AQ10591" t="str">
            <v>Y</v>
          </cell>
          <cell r="AR10591" t="str">
            <v>Annually</v>
          </cell>
          <cell r="AS10591" t="str">
            <v>DIVIDEND_FREQUENCY</v>
          </cell>
          <cell r="AT10591" t="str">
            <v>N</v>
          </cell>
          <cell r="AU10591">
            <v>20240122</v>
          </cell>
          <cell r="AV10591">
            <v>20240103</v>
          </cell>
          <cell r="BB10591" t="str">
            <v>Y</v>
          </cell>
          <cell r="BC10591" t="str">
            <v>Yes</v>
          </cell>
          <cell r="BD10591" t="str">
            <v>DICI_KIID</v>
          </cell>
          <cell r="BE10591" t="str">
            <v/>
          </cell>
          <cell r="BF10591" t="str">
            <v/>
          </cell>
          <cell r="BG10591" t="str">
            <v/>
          </cell>
          <cell r="BH10591" t="str">
            <v/>
          </cell>
          <cell r="BI10591" t="str">
            <v>Y</v>
          </cell>
          <cell r="BJ10591" t="str">
            <v>3. Thousandth - 0.001</v>
          </cell>
          <cell r="BK10591" t="str">
            <v>Y</v>
          </cell>
          <cell r="BL10591" t="str">
            <v>0.01</v>
          </cell>
          <cell r="BM10591">
            <v>72</v>
          </cell>
          <cell r="BN10591" t="str">
            <v>The risk category is justified by the investment mainly in Stocks and Shares, the value of which can fluctuate considerably. These fluctuations are often amplified in the short term.</v>
          </cell>
          <cell r="BO10591" t="str">
            <v>RISK_NARRATIVE</v>
          </cell>
          <cell r="BP10591">
            <v>5</v>
          </cell>
          <cell r="BQ10591" t="str">
            <v/>
          </cell>
          <cell r="BS10591" t="str">
            <v/>
          </cell>
          <cell r="BT10591" t="str">
            <v/>
          </cell>
          <cell r="BU10591" t="str">
            <v>N</v>
          </cell>
          <cell r="BV10591" t="str">
            <v/>
          </cell>
          <cell r="BW10591" t="str">
            <v/>
          </cell>
          <cell r="BX10591" t="str">
            <v>BNP IP-LU</v>
          </cell>
          <cell r="BY10591" t="str">
            <v>BNP IP-LU</v>
          </cell>
          <cell r="BZ10591" t="str">
            <v>LIBRARY_FUNDSQUARE</v>
          </cell>
          <cell r="CA10591">
            <v>13.47</v>
          </cell>
          <cell r="CB10591">
            <v>4</v>
          </cell>
          <cell r="CC10591">
            <v>20251217</v>
          </cell>
          <cell r="CD10591">
            <v>16.82</v>
          </cell>
          <cell r="CE10591">
            <v>4</v>
          </cell>
          <cell r="CF10591">
            <v>1</v>
          </cell>
          <cell r="CH10591" t="str">
            <v>N</v>
          </cell>
          <cell r="CI10591" t="str">
            <v/>
          </cell>
          <cell r="CJ10591" t="str">
            <v/>
          </cell>
          <cell r="CK10591" t="str">
            <v/>
          </cell>
          <cell r="CL10591" t="str">
            <v/>
          </cell>
          <cell r="CM10591" t="str">
            <v>MSCI AC World (EUR) NR</v>
          </cell>
          <cell r="CN10591" t="str">
            <v/>
          </cell>
          <cell r="CO10591" t="str">
            <v/>
          </cell>
          <cell r="CQ10591" t="str">
            <v/>
          </cell>
          <cell r="CR10591" t="str">
            <v/>
          </cell>
          <cell r="CS10591" t="str">
            <v/>
          </cell>
          <cell r="CT10591">
            <v>1</v>
          </cell>
          <cell r="CU10591" t="str">
            <v>CAT 2</v>
          </cell>
          <cell r="CV10591" t="str">
            <v>PRIIPS_CATEGORY</v>
          </cell>
          <cell r="CW10591">
            <v>16.82</v>
          </cell>
          <cell r="CZ10591" t="str">
            <v/>
          </cell>
          <cell r="DB10591" t="str">
            <v/>
          </cell>
          <cell r="DC10591" t="str">
            <v/>
          </cell>
          <cell r="DD10591" t="str">
            <v/>
          </cell>
          <cell r="DE10591">
            <v>264487</v>
          </cell>
          <cell r="DF10591" t="str">
            <v>BM PRIIPS BNP Paribas Funds Global Net Zero Transition Equity [44614]</v>
          </cell>
          <cell r="DG10591" t="str">
            <v>EUR</v>
          </cell>
          <cell r="DH10591" t="str">
            <v>BNP Paribas Funds Global Net Zero Transition Equity [I, C]</v>
          </cell>
          <cell r="DI10591" t="str">
            <v>N</v>
          </cell>
          <cell r="DL10591" t="str">
            <v/>
          </cell>
          <cell r="DM10591" t="str">
            <v/>
          </cell>
          <cell r="DN10591" t="str">
            <v/>
          </cell>
          <cell r="DP10591" t="str">
            <v/>
          </cell>
          <cell r="DQ10591" t="str">
            <v/>
          </cell>
          <cell r="DR10591" t="str">
            <v/>
          </cell>
          <cell r="DS10591" t="str">
            <v/>
          </cell>
          <cell r="DT10591" t="str">
            <v/>
          </cell>
        </row>
        <row r="10592">
          <cell r="I10592" t="str">
            <v>LU2722148322</v>
          </cell>
          <cell r="J10592" t="str">
            <v>BNP Paribas Funds Global Equity Net Zero Transition [X, C]</v>
          </cell>
          <cell r="K10592">
            <v>632</v>
          </cell>
          <cell r="L10592" t="str">
            <v>Authorised Investors</v>
          </cell>
          <cell r="M10592" t="str">
            <v>INVEST_LEGAL_TYPE</v>
          </cell>
          <cell r="N10592" t="str">
            <v/>
          </cell>
          <cell r="O10592">
            <v>2</v>
          </cell>
          <cell r="P10592" t="str">
            <v>Registered</v>
          </cell>
          <cell r="Q10592" t="str">
            <v>SHARE_FORM</v>
          </cell>
          <cell r="R10592" t="str">
            <v>EUR</v>
          </cell>
          <cell r="S10592" t="str">
            <v/>
          </cell>
          <cell r="T10592">
            <v>1</v>
          </cell>
          <cell r="U10592" t="str">
            <v>Launched</v>
          </cell>
          <cell r="V10592" t="str">
            <v>PRODUCT_STATUS</v>
          </cell>
          <cell r="W10592" t="str">
            <v/>
          </cell>
          <cell r="X10592" t="str">
            <v/>
          </cell>
          <cell r="Y10592" t="str">
            <v/>
          </cell>
          <cell r="Z10592">
            <v>623483</v>
          </cell>
          <cell r="AA10592">
            <v>264488</v>
          </cell>
          <cell r="AB10592" t="str">
            <v>BM BNP Paribas Funds Global Net Zero Transition Equity [44614]</v>
          </cell>
          <cell r="AC10592" t="str">
            <v>EUR</v>
          </cell>
          <cell r="AE10592" t="str">
            <v/>
          </cell>
          <cell r="AF10592" t="str">
            <v/>
          </cell>
          <cell r="AH10592" t="str">
            <v/>
          </cell>
          <cell r="AI10592" t="str">
            <v/>
          </cell>
          <cell r="AJ10592" t="str">
            <v>X</v>
          </cell>
          <cell r="AK10592" t="str">
            <v>X</v>
          </cell>
          <cell r="AL10592" t="str">
            <v>SHARE_CATEGORY</v>
          </cell>
          <cell r="AM10592" t="str">
            <v>C</v>
          </cell>
          <cell r="AN10592" t="str">
            <v>Capitalisation</v>
          </cell>
          <cell r="AO10592" t="str">
            <v>SHARE_TYPE</v>
          </cell>
          <cell r="AP10592" t="str">
            <v/>
          </cell>
          <cell r="AQ10592" t="str">
            <v/>
          </cell>
          <cell r="AR10592" t="str">
            <v/>
          </cell>
          <cell r="AS10592" t="str">
            <v/>
          </cell>
          <cell r="AT10592" t="str">
            <v>N</v>
          </cell>
          <cell r="AU10592">
            <v>20240122</v>
          </cell>
          <cell r="AV10592">
            <v>20240103</v>
          </cell>
          <cell r="AW10592">
            <v>20240315</v>
          </cell>
          <cell r="BB10592" t="str">
            <v>Y</v>
          </cell>
          <cell r="BC10592" t="str">
            <v>Yes</v>
          </cell>
          <cell r="BD10592" t="str">
            <v>DICI_KIID</v>
          </cell>
          <cell r="BE10592" t="str">
            <v/>
          </cell>
          <cell r="BF10592" t="str">
            <v/>
          </cell>
          <cell r="BG10592" t="str">
            <v/>
          </cell>
          <cell r="BH10592" t="str">
            <v/>
          </cell>
          <cell r="BI10592" t="str">
            <v>Y</v>
          </cell>
          <cell r="BJ10592" t="str">
            <v>3. Thousandth - 0.001</v>
          </cell>
          <cell r="BK10592" t="str">
            <v>Y</v>
          </cell>
          <cell r="BL10592" t="str">
            <v>0.01</v>
          </cell>
          <cell r="BM10592">
            <v>72</v>
          </cell>
          <cell r="BN10592" t="str">
            <v>The risk category is justified by the investment mainly in Stocks and Shares, the value of which can fluctuate considerably. These fluctuations are often amplified in the short term.</v>
          </cell>
          <cell r="BO10592" t="str">
            <v>RISK_NARRATIVE</v>
          </cell>
          <cell r="BP10592">
            <v>5</v>
          </cell>
          <cell r="BQ10592" t="str">
            <v/>
          </cell>
          <cell r="BS10592" t="str">
            <v/>
          </cell>
          <cell r="BT10592" t="str">
            <v/>
          </cell>
          <cell r="BU10592" t="str">
            <v>Y</v>
          </cell>
          <cell r="BV10592" t="str">
            <v/>
          </cell>
          <cell r="BW10592" t="str">
            <v/>
          </cell>
          <cell r="BX10592" t="str">
            <v>BNP IP-LU</v>
          </cell>
          <cell r="BY10592" t="str">
            <v>BNP IP-LU</v>
          </cell>
          <cell r="BZ10592" t="str">
            <v>LIBRARY_FUNDSQUARE</v>
          </cell>
          <cell r="CA10592">
            <v>13.47</v>
          </cell>
          <cell r="CB10592">
            <v>4</v>
          </cell>
          <cell r="CC10592">
            <v>20251217</v>
          </cell>
          <cell r="CD10592">
            <v>16.82</v>
          </cell>
          <cell r="CE10592">
            <v>4</v>
          </cell>
          <cell r="CF10592">
            <v>1</v>
          </cell>
          <cell r="CH10592" t="str">
            <v>N</v>
          </cell>
          <cell r="CI10592" t="str">
            <v/>
          </cell>
          <cell r="CJ10592" t="str">
            <v/>
          </cell>
          <cell r="CK10592" t="str">
            <v/>
          </cell>
          <cell r="CL10592" t="str">
            <v/>
          </cell>
          <cell r="CM10592" t="str">
            <v>MSCI AC World (EUR) NR</v>
          </cell>
          <cell r="CN10592" t="str">
            <v/>
          </cell>
          <cell r="CO10592" t="str">
            <v/>
          </cell>
          <cell r="CQ10592" t="str">
            <v/>
          </cell>
          <cell r="CR10592" t="str">
            <v/>
          </cell>
          <cell r="CS10592" t="str">
            <v/>
          </cell>
          <cell r="CT10592">
            <v>1</v>
          </cell>
          <cell r="CU10592" t="str">
            <v>CAT 2</v>
          </cell>
          <cell r="CV10592" t="str">
            <v>PRIIPS_CATEGORY</v>
          </cell>
          <cell r="CW10592">
            <v>16.82</v>
          </cell>
          <cell r="CZ10592" t="str">
            <v/>
          </cell>
          <cell r="DB10592" t="str">
            <v/>
          </cell>
          <cell r="DC10592" t="str">
            <v/>
          </cell>
          <cell r="DD10592" t="str">
            <v/>
          </cell>
          <cell r="DE10592">
            <v>264487</v>
          </cell>
          <cell r="DF10592" t="str">
            <v>BM PRIIPS BNP Paribas Funds Global Net Zero Transition Equity [44614]</v>
          </cell>
          <cell r="DG10592" t="str">
            <v>EUR</v>
          </cell>
          <cell r="DH10592" t="str">
            <v>BNP Paribas Funds Global Net Zero Transition Equity [I, C]</v>
          </cell>
          <cell r="DI10592" t="str">
            <v>N</v>
          </cell>
          <cell r="DL10592" t="str">
            <v/>
          </cell>
          <cell r="DM10592" t="str">
            <v/>
          </cell>
          <cell r="DN10592" t="str">
            <v/>
          </cell>
          <cell r="DP10592" t="str">
            <v/>
          </cell>
          <cell r="DQ10592" t="str">
            <v/>
          </cell>
          <cell r="DR10592" t="str">
            <v/>
          </cell>
          <cell r="DS10592" t="str">
            <v/>
          </cell>
          <cell r="DT10592" t="str">
            <v/>
          </cell>
        </row>
        <row r="10593">
          <cell r="I10593" t="str">
            <v>LU2722147357</v>
          </cell>
          <cell r="J10593" t="str">
            <v>BNP Paribas Funds Global Equity Net Zero Transition [Classic, C]</v>
          </cell>
          <cell r="K10593">
            <v>631</v>
          </cell>
          <cell r="L10593" t="str">
            <v>All</v>
          </cell>
          <cell r="M10593" t="str">
            <v>INVEST_LEGAL_TYPE</v>
          </cell>
          <cell r="N10593" t="str">
            <v/>
          </cell>
          <cell r="O10593">
            <v>3</v>
          </cell>
          <cell r="P10593" t="str">
            <v>Registered or Bearer</v>
          </cell>
          <cell r="Q10593" t="str">
            <v>SHARE_FORM</v>
          </cell>
          <cell r="R10593" t="str">
            <v>EUR</v>
          </cell>
          <cell r="S10593" t="str">
            <v/>
          </cell>
          <cell r="T10593">
            <v>1</v>
          </cell>
          <cell r="U10593" t="str">
            <v>Launched</v>
          </cell>
          <cell r="V10593" t="str">
            <v>PRODUCT_STATUS</v>
          </cell>
          <cell r="W10593" t="str">
            <v/>
          </cell>
          <cell r="X10593" t="str">
            <v/>
          </cell>
          <cell r="Y10593" t="str">
            <v/>
          </cell>
          <cell r="Z10593">
            <v>623483</v>
          </cell>
          <cell r="AA10593">
            <v>264488</v>
          </cell>
          <cell r="AB10593" t="str">
            <v>BM BNP Paribas Funds Global Net Zero Transition Equity [44614]</v>
          </cell>
          <cell r="AC10593" t="str">
            <v>EUR</v>
          </cell>
          <cell r="AE10593" t="str">
            <v/>
          </cell>
          <cell r="AF10593" t="str">
            <v/>
          </cell>
          <cell r="AH10593" t="str">
            <v/>
          </cell>
          <cell r="AI10593" t="str">
            <v/>
          </cell>
          <cell r="AJ10593" t="str">
            <v>CLAS</v>
          </cell>
          <cell r="AK10593" t="str">
            <v>Classic</v>
          </cell>
          <cell r="AL10593" t="str">
            <v>SHARE_CATEGORY</v>
          </cell>
          <cell r="AM10593" t="str">
            <v>C</v>
          </cell>
          <cell r="AN10593" t="str">
            <v>Capitalisation</v>
          </cell>
          <cell r="AO10593" t="str">
            <v>SHARE_TYPE</v>
          </cell>
          <cell r="AP10593" t="str">
            <v/>
          </cell>
          <cell r="AQ10593" t="str">
            <v/>
          </cell>
          <cell r="AR10593" t="str">
            <v/>
          </cell>
          <cell r="AS10593" t="str">
            <v/>
          </cell>
          <cell r="AT10593" t="str">
            <v>N</v>
          </cell>
          <cell r="AU10593">
            <v>20240122</v>
          </cell>
          <cell r="AV10593">
            <v>20240103</v>
          </cell>
          <cell r="AW10593">
            <v>20240315</v>
          </cell>
          <cell r="BB10593" t="str">
            <v>Y</v>
          </cell>
          <cell r="BC10593" t="str">
            <v>Yes</v>
          </cell>
          <cell r="BD10593" t="str">
            <v>DICI_KIID</v>
          </cell>
          <cell r="BE10593" t="str">
            <v/>
          </cell>
          <cell r="BF10593" t="str">
            <v/>
          </cell>
          <cell r="BG10593" t="str">
            <v/>
          </cell>
          <cell r="BH10593" t="str">
            <v/>
          </cell>
          <cell r="BI10593" t="str">
            <v>Y</v>
          </cell>
          <cell r="BJ10593" t="str">
            <v>3. Thousandth - 0.001</v>
          </cell>
          <cell r="BK10593" t="str">
            <v>Y</v>
          </cell>
          <cell r="BL10593" t="str">
            <v>0.01</v>
          </cell>
          <cell r="BM10593">
            <v>72</v>
          </cell>
          <cell r="BN10593" t="str">
            <v>The risk category is justified by the investment mainly in Stocks and Shares, the value of which can fluctuate considerably. These fluctuations are often amplified in the short term.</v>
          </cell>
          <cell r="BO10593" t="str">
            <v>RISK_NARRATIVE</v>
          </cell>
          <cell r="BP10593">
            <v>5</v>
          </cell>
          <cell r="BQ10593" t="str">
            <v/>
          </cell>
          <cell r="BS10593" t="str">
            <v/>
          </cell>
          <cell r="BT10593" t="str">
            <v/>
          </cell>
          <cell r="BU10593" t="str">
            <v>Y</v>
          </cell>
          <cell r="BV10593" t="str">
            <v/>
          </cell>
          <cell r="BW10593" t="str">
            <v/>
          </cell>
          <cell r="BX10593" t="str">
            <v>BNP IP-LU</v>
          </cell>
          <cell r="BY10593" t="str">
            <v>BNP IP-LU</v>
          </cell>
          <cell r="BZ10593" t="str">
            <v>LIBRARY_FUNDSQUARE</v>
          </cell>
          <cell r="CA10593">
            <v>13.47</v>
          </cell>
          <cell r="CB10593">
            <v>4</v>
          </cell>
          <cell r="CC10593">
            <v>20251217</v>
          </cell>
          <cell r="CD10593">
            <v>16.82</v>
          </cell>
          <cell r="CE10593">
            <v>4</v>
          </cell>
          <cell r="CF10593">
            <v>1</v>
          </cell>
          <cell r="CH10593" t="str">
            <v>N</v>
          </cell>
          <cell r="CI10593" t="str">
            <v/>
          </cell>
          <cell r="CJ10593" t="str">
            <v/>
          </cell>
          <cell r="CK10593" t="str">
            <v/>
          </cell>
          <cell r="CL10593" t="str">
            <v/>
          </cell>
          <cell r="CM10593" t="str">
            <v>MSCI AC World (EUR) NR</v>
          </cell>
          <cell r="CN10593" t="str">
            <v/>
          </cell>
          <cell r="CO10593" t="str">
            <v/>
          </cell>
          <cell r="CQ10593" t="str">
            <v/>
          </cell>
          <cell r="CR10593" t="str">
            <v/>
          </cell>
          <cell r="CS10593" t="str">
            <v/>
          </cell>
          <cell r="CT10593">
            <v>1</v>
          </cell>
          <cell r="CU10593" t="str">
            <v>CAT 2</v>
          </cell>
          <cell r="CV10593" t="str">
            <v>PRIIPS_CATEGORY</v>
          </cell>
          <cell r="CW10593">
            <v>16.82</v>
          </cell>
          <cell r="CZ10593" t="str">
            <v/>
          </cell>
          <cell r="DB10593" t="str">
            <v/>
          </cell>
          <cell r="DC10593" t="str">
            <v/>
          </cell>
          <cell r="DD10593" t="str">
            <v/>
          </cell>
          <cell r="DE10593">
            <v>264487</v>
          </cell>
          <cell r="DF10593" t="str">
            <v>BM PRIIPS BNP Paribas Funds Global Net Zero Transition Equity [44614]</v>
          </cell>
          <cell r="DG10593" t="str">
            <v>EUR</v>
          </cell>
          <cell r="DH10593" t="str">
            <v>BNP Paribas Funds Global Net Zero Transition Equity [I, C]</v>
          </cell>
          <cell r="DI10593" t="str">
            <v>N</v>
          </cell>
          <cell r="DL10593" t="str">
            <v/>
          </cell>
          <cell r="DM10593" t="str">
            <v/>
          </cell>
          <cell r="DN10593" t="str">
            <v/>
          </cell>
          <cell r="DP10593" t="str">
            <v/>
          </cell>
          <cell r="DQ10593" t="str">
            <v/>
          </cell>
          <cell r="DR10593" t="str">
            <v/>
          </cell>
          <cell r="DS10593" t="str">
            <v/>
          </cell>
          <cell r="DT10593" t="str">
            <v/>
          </cell>
        </row>
        <row r="10594">
          <cell r="I10594" t="str">
            <v>LU2722148082</v>
          </cell>
          <cell r="J10594" t="str">
            <v>BNP Paribas Funds Global Equity Net Zero Transition [Privilege, D]</v>
          </cell>
          <cell r="K10594">
            <v>638</v>
          </cell>
          <cell r="L10594" t="str">
            <v>Distributors,  Managers, All</v>
          </cell>
          <cell r="M10594" t="str">
            <v>INVEST_LEGAL_TYPE</v>
          </cell>
          <cell r="N10594" t="str">
            <v/>
          </cell>
          <cell r="O10594">
            <v>3</v>
          </cell>
          <cell r="P10594" t="str">
            <v>Registered or Bearer</v>
          </cell>
          <cell r="Q10594" t="str">
            <v>SHARE_FORM</v>
          </cell>
          <cell r="R10594" t="str">
            <v>EUR</v>
          </cell>
          <cell r="S10594" t="str">
            <v/>
          </cell>
          <cell r="T10594">
            <v>1</v>
          </cell>
          <cell r="U10594" t="str">
            <v>Launched</v>
          </cell>
          <cell r="V10594" t="str">
            <v>PRODUCT_STATUS</v>
          </cell>
          <cell r="W10594" t="str">
            <v/>
          </cell>
          <cell r="X10594" t="str">
            <v/>
          </cell>
          <cell r="Y10594" t="str">
            <v/>
          </cell>
          <cell r="Z10594">
            <v>623483</v>
          </cell>
          <cell r="AA10594">
            <v>264488</v>
          </cell>
          <cell r="AB10594" t="str">
            <v>BM BNP Paribas Funds Global Net Zero Transition Equity [44614]</v>
          </cell>
          <cell r="AC10594" t="str">
            <v>EUR</v>
          </cell>
          <cell r="AE10594" t="str">
            <v/>
          </cell>
          <cell r="AF10594" t="str">
            <v/>
          </cell>
          <cell r="AH10594" t="str">
            <v/>
          </cell>
          <cell r="AI10594" t="str">
            <v/>
          </cell>
          <cell r="AJ10594" t="str">
            <v>PRIV</v>
          </cell>
          <cell r="AK10594" t="str">
            <v>Privilege</v>
          </cell>
          <cell r="AL10594" t="str">
            <v>SHARE_CATEGORY</v>
          </cell>
          <cell r="AM10594" t="str">
            <v>D</v>
          </cell>
          <cell r="AN10594" t="str">
            <v>Distribution</v>
          </cell>
          <cell r="AO10594" t="str">
            <v>SHARE_TYPE</v>
          </cell>
          <cell r="AP10594" t="str">
            <v/>
          </cell>
          <cell r="AQ10594" t="str">
            <v>Y</v>
          </cell>
          <cell r="AR10594" t="str">
            <v>Annually</v>
          </cell>
          <cell r="AS10594" t="str">
            <v>DIVIDEND_FREQUENCY</v>
          </cell>
          <cell r="AT10594" t="str">
            <v>N</v>
          </cell>
          <cell r="AU10594">
            <v>20240122</v>
          </cell>
          <cell r="AV10594">
            <v>20240103</v>
          </cell>
          <cell r="AW10594">
            <v>20240315</v>
          </cell>
          <cell r="BB10594" t="str">
            <v>Y</v>
          </cell>
          <cell r="BC10594" t="str">
            <v>Yes</v>
          </cell>
          <cell r="BD10594" t="str">
            <v>DICI_KIID</v>
          </cell>
          <cell r="BE10594" t="str">
            <v/>
          </cell>
          <cell r="BF10594" t="str">
            <v/>
          </cell>
          <cell r="BG10594" t="str">
            <v/>
          </cell>
          <cell r="BH10594" t="str">
            <v/>
          </cell>
          <cell r="BI10594" t="str">
            <v>Y</v>
          </cell>
          <cell r="BJ10594" t="str">
            <v>3. Thousandth - 0.001</v>
          </cell>
          <cell r="BK10594" t="str">
            <v>Y</v>
          </cell>
          <cell r="BL10594" t="str">
            <v>0.01</v>
          </cell>
          <cell r="BM10594">
            <v>72</v>
          </cell>
          <cell r="BN10594" t="str">
            <v>The risk category is justified by the investment mainly in Stocks and Shares, the value of which can fluctuate considerably. These fluctuations are often amplified in the short term.</v>
          </cell>
          <cell r="BO10594" t="str">
            <v>RISK_NARRATIVE</v>
          </cell>
          <cell r="BP10594">
            <v>5</v>
          </cell>
          <cell r="BQ10594" t="str">
            <v/>
          </cell>
          <cell r="BS10594" t="str">
            <v/>
          </cell>
          <cell r="BT10594" t="str">
            <v/>
          </cell>
          <cell r="BU10594" t="str">
            <v>Y</v>
          </cell>
          <cell r="BV10594" t="str">
            <v/>
          </cell>
          <cell r="BW10594" t="str">
            <v/>
          </cell>
          <cell r="BX10594" t="str">
            <v>BNP IP-LU</v>
          </cell>
          <cell r="BY10594" t="str">
            <v>BNP IP-LU</v>
          </cell>
          <cell r="BZ10594" t="str">
            <v>LIBRARY_FUNDSQUARE</v>
          </cell>
          <cell r="CA10594">
            <v>13.47</v>
          </cell>
          <cell r="CB10594">
            <v>4</v>
          </cell>
          <cell r="CC10594">
            <v>20251217</v>
          </cell>
          <cell r="CD10594">
            <v>16.82</v>
          </cell>
          <cell r="CE10594">
            <v>4</v>
          </cell>
          <cell r="CF10594">
            <v>1</v>
          </cell>
          <cell r="CH10594" t="str">
            <v>N</v>
          </cell>
          <cell r="CI10594" t="str">
            <v/>
          </cell>
          <cell r="CJ10594" t="str">
            <v/>
          </cell>
          <cell r="CK10594" t="str">
            <v/>
          </cell>
          <cell r="CL10594" t="str">
            <v/>
          </cell>
          <cell r="CM10594" t="str">
            <v>MSCI AC World (EUR) NR</v>
          </cell>
          <cell r="CN10594" t="str">
            <v/>
          </cell>
          <cell r="CO10594" t="str">
            <v/>
          </cell>
          <cell r="CQ10594" t="str">
            <v/>
          </cell>
          <cell r="CR10594" t="str">
            <v/>
          </cell>
          <cell r="CS10594" t="str">
            <v/>
          </cell>
          <cell r="CT10594">
            <v>1</v>
          </cell>
          <cell r="CU10594" t="str">
            <v>CAT 2</v>
          </cell>
          <cell r="CV10594" t="str">
            <v>PRIIPS_CATEGORY</v>
          </cell>
          <cell r="CW10594">
            <v>16.82</v>
          </cell>
          <cell r="CZ10594" t="str">
            <v/>
          </cell>
          <cell r="DB10594" t="str">
            <v/>
          </cell>
          <cell r="DC10594" t="str">
            <v/>
          </cell>
          <cell r="DD10594" t="str">
            <v/>
          </cell>
          <cell r="DE10594">
            <v>264487</v>
          </cell>
          <cell r="DF10594" t="str">
            <v>BM PRIIPS BNP Paribas Funds Global Net Zero Transition Equity [44614]</v>
          </cell>
          <cell r="DG10594" t="str">
            <v>EUR</v>
          </cell>
          <cell r="DH10594" t="str">
            <v>BNP Paribas Funds Global Net Zero Transition Equity [I, C]</v>
          </cell>
          <cell r="DI10594" t="str">
            <v>N</v>
          </cell>
          <cell r="DL10594" t="str">
            <v/>
          </cell>
          <cell r="DM10594" t="str">
            <v/>
          </cell>
          <cell r="DN10594" t="str">
            <v/>
          </cell>
          <cell r="DP10594" t="str">
            <v/>
          </cell>
          <cell r="DQ10594" t="str">
            <v/>
          </cell>
          <cell r="DR10594" t="str">
            <v/>
          </cell>
          <cell r="DS10594" t="str">
            <v/>
          </cell>
          <cell r="DT10594" t="str">
            <v/>
          </cell>
        </row>
        <row r="10595">
          <cell r="I10595" t="str">
            <v>LU2722147431</v>
          </cell>
          <cell r="J10595" t="str">
            <v>BNP Paribas Funds Global Equity Net Zero Transition [Classic Solidarity, C]</v>
          </cell>
          <cell r="K10595">
            <v>631</v>
          </cell>
          <cell r="L10595" t="str">
            <v>All</v>
          </cell>
          <cell r="M10595" t="str">
            <v>INVEST_LEGAL_TYPE</v>
          </cell>
          <cell r="N10595" t="str">
            <v/>
          </cell>
          <cell r="O10595">
            <v>3</v>
          </cell>
          <cell r="P10595" t="str">
            <v>Registered or Bearer</v>
          </cell>
          <cell r="Q10595" t="str">
            <v>SHARE_FORM</v>
          </cell>
          <cell r="R10595" t="str">
            <v>EUR</v>
          </cell>
          <cell r="S10595" t="str">
            <v/>
          </cell>
          <cell r="T10595">
            <v>1</v>
          </cell>
          <cell r="U10595" t="str">
            <v>Launched</v>
          </cell>
          <cell r="V10595" t="str">
            <v>PRODUCT_STATUS</v>
          </cell>
          <cell r="W10595" t="str">
            <v/>
          </cell>
          <cell r="X10595" t="str">
            <v/>
          </cell>
          <cell r="Y10595" t="str">
            <v/>
          </cell>
          <cell r="Z10595">
            <v>623483</v>
          </cell>
          <cell r="AA10595">
            <v>264488</v>
          </cell>
          <cell r="AB10595" t="str">
            <v>BM BNP Paribas Funds Global Net Zero Transition Equity [44614]</v>
          </cell>
          <cell r="AC10595" t="str">
            <v>EUR</v>
          </cell>
          <cell r="AE10595" t="str">
            <v/>
          </cell>
          <cell r="AF10595" t="str">
            <v/>
          </cell>
          <cell r="AH10595" t="str">
            <v/>
          </cell>
          <cell r="AI10595" t="str">
            <v/>
          </cell>
          <cell r="AJ10595" t="str">
            <v>CSOB</v>
          </cell>
          <cell r="AK10595" t="str">
            <v>Classic Solidarity</v>
          </cell>
          <cell r="AL10595" t="str">
            <v>SHARE_CATEGORY</v>
          </cell>
          <cell r="AM10595" t="str">
            <v>C</v>
          </cell>
          <cell r="AN10595" t="str">
            <v>Capitalisation</v>
          </cell>
          <cell r="AO10595" t="str">
            <v>SHARE_TYPE</v>
          </cell>
          <cell r="AP10595" t="str">
            <v/>
          </cell>
          <cell r="AQ10595" t="str">
            <v/>
          </cell>
          <cell r="AR10595" t="str">
            <v/>
          </cell>
          <cell r="AS10595" t="str">
            <v/>
          </cell>
          <cell r="AT10595" t="str">
            <v>N</v>
          </cell>
          <cell r="AU10595">
            <v>20240122</v>
          </cell>
          <cell r="AV10595">
            <v>20240103</v>
          </cell>
          <cell r="AW10595">
            <v>20240215</v>
          </cell>
          <cell r="BB10595" t="str">
            <v>Y</v>
          </cell>
          <cell r="BC10595" t="str">
            <v>Yes</v>
          </cell>
          <cell r="BD10595" t="str">
            <v>DICI_KIID</v>
          </cell>
          <cell r="BE10595" t="str">
            <v/>
          </cell>
          <cell r="BF10595" t="str">
            <v/>
          </cell>
          <cell r="BG10595" t="str">
            <v/>
          </cell>
          <cell r="BH10595" t="str">
            <v/>
          </cell>
          <cell r="BI10595" t="str">
            <v>Y</v>
          </cell>
          <cell r="BJ10595" t="str">
            <v>3. Thousandth - 0.001</v>
          </cell>
          <cell r="BK10595" t="str">
            <v>Y</v>
          </cell>
          <cell r="BL10595" t="str">
            <v>0.01</v>
          </cell>
          <cell r="BM10595">
            <v>72</v>
          </cell>
          <cell r="BN10595" t="str">
            <v>The risk category is justified by the investment mainly in Stocks and Shares, the value of which can fluctuate considerably. These fluctuations are often amplified in the short term.</v>
          </cell>
          <cell r="BO10595" t="str">
            <v>RISK_NARRATIVE</v>
          </cell>
          <cell r="BP10595">
            <v>5</v>
          </cell>
          <cell r="BQ10595" t="str">
            <v/>
          </cell>
          <cell r="BS10595" t="str">
            <v/>
          </cell>
          <cell r="BT10595" t="str">
            <v/>
          </cell>
          <cell r="BU10595" t="str">
            <v>Y</v>
          </cell>
          <cell r="BV10595" t="str">
            <v/>
          </cell>
          <cell r="BW10595" t="str">
            <v/>
          </cell>
          <cell r="BX10595" t="str">
            <v>BNP IP-LU</v>
          </cell>
          <cell r="BY10595" t="str">
            <v>BNP IP-LU</v>
          </cell>
          <cell r="BZ10595" t="str">
            <v>LIBRARY_FUNDSQUARE</v>
          </cell>
          <cell r="CA10595">
            <v>13.47</v>
          </cell>
          <cell r="CB10595">
            <v>4</v>
          </cell>
          <cell r="CC10595">
            <v>20251217</v>
          </cell>
          <cell r="CD10595">
            <v>16.82</v>
          </cell>
          <cell r="CE10595">
            <v>4</v>
          </cell>
          <cell r="CF10595">
            <v>1</v>
          </cell>
          <cell r="CH10595" t="str">
            <v>N</v>
          </cell>
          <cell r="CI10595" t="str">
            <v/>
          </cell>
          <cell r="CJ10595" t="str">
            <v/>
          </cell>
          <cell r="CK10595" t="str">
            <v/>
          </cell>
          <cell r="CL10595" t="str">
            <v/>
          </cell>
          <cell r="CM10595" t="str">
            <v>MSCI AC World (EUR) NR</v>
          </cell>
          <cell r="CN10595" t="str">
            <v/>
          </cell>
          <cell r="CO10595" t="str">
            <v/>
          </cell>
          <cell r="CQ10595" t="str">
            <v/>
          </cell>
          <cell r="CR10595" t="str">
            <v/>
          </cell>
          <cell r="CS10595" t="str">
            <v/>
          </cell>
          <cell r="CT10595">
            <v>1</v>
          </cell>
          <cell r="CU10595" t="str">
            <v>CAT 2</v>
          </cell>
          <cell r="CV10595" t="str">
            <v>PRIIPS_CATEGORY</v>
          </cell>
          <cell r="CW10595">
            <v>16.82</v>
          </cell>
          <cell r="CZ10595" t="str">
            <v/>
          </cell>
          <cell r="DB10595" t="str">
            <v/>
          </cell>
          <cell r="DC10595" t="str">
            <v/>
          </cell>
          <cell r="DD10595" t="str">
            <v/>
          </cell>
          <cell r="DE10595">
            <v>264487</v>
          </cell>
          <cell r="DF10595" t="str">
            <v>BM PRIIPS BNP Paribas Funds Global Net Zero Transition Equity [44614]</v>
          </cell>
          <cell r="DG10595" t="str">
            <v>EUR</v>
          </cell>
          <cell r="DH10595" t="str">
            <v>BNP Paribas Funds Global Net Zero Transition Equity [I, C]</v>
          </cell>
          <cell r="DI10595" t="str">
            <v>N</v>
          </cell>
          <cell r="DL10595" t="str">
            <v/>
          </cell>
          <cell r="DM10595" t="str">
            <v/>
          </cell>
          <cell r="DN10595" t="str">
            <v/>
          </cell>
          <cell r="DP10595" t="str">
            <v/>
          </cell>
          <cell r="DQ10595" t="str">
            <v/>
          </cell>
          <cell r="DR10595" t="str">
            <v/>
          </cell>
          <cell r="DS10595" t="str">
            <v/>
          </cell>
          <cell r="DT10595" t="str">
            <v/>
          </cell>
        </row>
        <row r="10596">
          <cell r="I10596" t="str">
            <v>LU2722148165</v>
          </cell>
          <cell r="J10596" t="str">
            <v>BNP Paribas Funds Global Equity Net Zero Transition [Privilege Solidarity, C]</v>
          </cell>
          <cell r="K10596">
            <v>638</v>
          </cell>
          <cell r="L10596" t="str">
            <v>Distributors,  Managers, All</v>
          </cell>
          <cell r="M10596" t="str">
            <v>INVEST_LEGAL_TYPE</v>
          </cell>
          <cell r="N10596" t="str">
            <v/>
          </cell>
          <cell r="O10596">
            <v>3</v>
          </cell>
          <cell r="P10596" t="str">
            <v>Registered or Bearer</v>
          </cell>
          <cell r="Q10596" t="str">
            <v>SHARE_FORM</v>
          </cell>
          <cell r="R10596" t="str">
            <v>EUR</v>
          </cell>
          <cell r="S10596" t="str">
            <v/>
          </cell>
          <cell r="T10596">
            <v>1</v>
          </cell>
          <cell r="U10596" t="str">
            <v>Launched</v>
          </cell>
          <cell r="V10596" t="str">
            <v>PRODUCT_STATUS</v>
          </cell>
          <cell r="W10596" t="str">
            <v/>
          </cell>
          <cell r="X10596" t="str">
            <v/>
          </cell>
          <cell r="Y10596" t="str">
            <v/>
          </cell>
          <cell r="Z10596">
            <v>623483</v>
          </cell>
          <cell r="AA10596">
            <v>264488</v>
          </cell>
          <cell r="AB10596" t="str">
            <v>BM BNP Paribas Funds Global Net Zero Transition Equity [44614]</v>
          </cell>
          <cell r="AC10596" t="str">
            <v>EUR</v>
          </cell>
          <cell r="AE10596" t="str">
            <v/>
          </cell>
          <cell r="AF10596" t="str">
            <v/>
          </cell>
          <cell r="AH10596" t="str">
            <v/>
          </cell>
          <cell r="AI10596" t="str">
            <v/>
          </cell>
          <cell r="AJ10596" t="str">
            <v>PSOB</v>
          </cell>
          <cell r="AK10596" t="str">
            <v>Privilege Solidarity</v>
          </cell>
          <cell r="AL10596" t="str">
            <v>SHARE_CATEGORY</v>
          </cell>
          <cell r="AM10596" t="str">
            <v>C</v>
          </cell>
          <cell r="AN10596" t="str">
            <v>Capitalisation</v>
          </cell>
          <cell r="AO10596" t="str">
            <v>SHARE_TYPE</v>
          </cell>
          <cell r="AP10596" t="str">
            <v/>
          </cell>
          <cell r="AQ10596" t="str">
            <v/>
          </cell>
          <cell r="AR10596" t="str">
            <v/>
          </cell>
          <cell r="AS10596" t="str">
            <v/>
          </cell>
          <cell r="AT10596" t="str">
            <v>N</v>
          </cell>
          <cell r="AU10596">
            <v>20240122</v>
          </cell>
          <cell r="AV10596">
            <v>20240103</v>
          </cell>
          <cell r="AW10596">
            <v>20240315</v>
          </cell>
          <cell r="BB10596" t="str">
            <v>Y</v>
          </cell>
          <cell r="BC10596" t="str">
            <v>Yes</v>
          </cell>
          <cell r="BD10596" t="str">
            <v>DICI_KIID</v>
          </cell>
          <cell r="BE10596" t="str">
            <v/>
          </cell>
          <cell r="BF10596" t="str">
            <v/>
          </cell>
          <cell r="BG10596" t="str">
            <v/>
          </cell>
          <cell r="BH10596" t="str">
            <v/>
          </cell>
          <cell r="BI10596" t="str">
            <v>Y</v>
          </cell>
          <cell r="BJ10596" t="str">
            <v>3. Thousandth - 0.001</v>
          </cell>
          <cell r="BK10596" t="str">
            <v>Y</v>
          </cell>
          <cell r="BL10596" t="str">
            <v>0.01</v>
          </cell>
          <cell r="BM10596">
            <v>72</v>
          </cell>
          <cell r="BN10596" t="str">
            <v>The risk category is justified by the investment mainly in Stocks and Shares, the value of which can fluctuate considerably. These fluctuations are often amplified in the short term.</v>
          </cell>
          <cell r="BO10596" t="str">
            <v>RISK_NARRATIVE</v>
          </cell>
          <cell r="BP10596">
            <v>5</v>
          </cell>
          <cell r="BQ10596" t="str">
            <v/>
          </cell>
          <cell r="BS10596" t="str">
            <v/>
          </cell>
          <cell r="BT10596" t="str">
            <v/>
          </cell>
          <cell r="BU10596" t="str">
            <v>Y</v>
          </cell>
          <cell r="BV10596" t="str">
            <v/>
          </cell>
          <cell r="BW10596" t="str">
            <v/>
          </cell>
          <cell r="BX10596" t="str">
            <v>BNP IP-LU</v>
          </cell>
          <cell r="BY10596" t="str">
            <v>BNP IP-LU</v>
          </cell>
          <cell r="BZ10596" t="str">
            <v>LIBRARY_FUNDSQUARE</v>
          </cell>
          <cell r="CA10596">
            <v>13.47</v>
          </cell>
          <cell r="CB10596">
            <v>4</v>
          </cell>
          <cell r="CC10596">
            <v>20251217</v>
          </cell>
          <cell r="CD10596">
            <v>16.82</v>
          </cell>
          <cell r="CE10596">
            <v>4</v>
          </cell>
          <cell r="CF10596">
            <v>1</v>
          </cell>
          <cell r="CH10596" t="str">
            <v>N</v>
          </cell>
          <cell r="CI10596" t="str">
            <v/>
          </cell>
          <cell r="CJ10596" t="str">
            <v/>
          </cell>
          <cell r="CK10596" t="str">
            <v/>
          </cell>
          <cell r="CL10596" t="str">
            <v/>
          </cell>
          <cell r="CM10596" t="str">
            <v>MSCI AC World (EUR) NR</v>
          </cell>
          <cell r="CN10596" t="str">
            <v/>
          </cell>
          <cell r="CO10596" t="str">
            <v/>
          </cell>
          <cell r="CQ10596" t="str">
            <v/>
          </cell>
          <cell r="CR10596" t="str">
            <v/>
          </cell>
          <cell r="CS10596" t="str">
            <v/>
          </cell>
          <cell r="CT10596">
            <v>1</v>
          </cell>
          <cell r="CU10596" t="str">
            <v>CAT 2</v>
          </cell>
          <cell r="CV10596" t="str">
            <v>PRIIPS_CATEGORY</v>
          </cell>
          <cell r="CW10596">
            <v>16.82</v>
          </cell>
          <cell r="CZ10596" t="str">
            <v/>
          </cell>
          <cell r="DB10596" t="str">
            <v/>
          </cell>
          <cell r="DC10596" t="str">
            <v/>
          </cell>
          <cell r="DD10596" t="str">
            <v/>
          </cell>
          <cell r="DE10596">
            <v>264487</v>
          </cell>
          <cell r="DF10596" t="str">
            <v>BM PRIIPS BNP Paribas Funds Global Net Zero Transition Equity [44614]</v>
          </cell>
          <cell r="DG10596" t="str">
            <v>EUR</v>
          </cell>
          <cell r="DH10596" t="str">
            <v>BNP Paribas Funds Global Net Zero Transition Equity [I, C]</v>
          </cell>
          <cell r="DI10596" t="str">
            <v>N</v>
          </cell>
          <cell r="DL10596" t="str">
            <v/>
          </cell>
          <cell r="DM10596" t="str">
            <v/>
          </cell>
          <cell r="DN10596" t="str">
            <v/>
          </cell>
          <cell r="DP10596" t="str">
            <v/>
          </cell>
          <cell r="DQ10596" t="str">
            <v/>
          </cell>
          <cell r="DR10596" t="str">
            <v/>
          </cell>
          <cell r="DS10596" t="str">
            <v/>
          </cell>
          <cell r="DT10596" t="str">
            <v/>
          </cell>
        </row>
        <row r="10597">
          <cell r="I10597" t="str">
            <v>LU2722147860</v>
          </cell>
          <cell r="J10597" t="str">
            <v>BNP Paribas Funds Global Equity Net Zero Transition [Privilege, C]</v>
          </cell>
          <cell r="K10597">
            <v>638</v>
          </cell>
          <cell r="L10597" t="str">
            <v>Distributors,  Managers, All</v>
          </cell>
          <cell r="M10597" t="str">
            <v>INVEST_LEGAL_TYPE</v>
          </cell>
          <cell r="N10597" t="str">
            <v/>
          </cell>
          <cell r="O10597">
            <v>3</v>
          </cell>
          <cell r="P10597" t="str">
            <v>Registered or Bearer</v>
          </cell>
          <cell r="Q10597" t="str">
            <v>SHARE_FORM</v>
          </cell>
          <cell r="R10597" t="str">
            <v>EUR</v>
          </cell>
          <cell r="S10597" t="str">
            <v/>
          </cell>
          <cell r="T10597">
            <v>1</v>
          </cell>
          <cell r="U10597" t="str">
            <v>Launched</v>
          </cell>
          <cell r="V10597" t="str">
            <v>PRODUCT_STATUS</v>
          </cell>
          <cell r="W10597" t="str">
            <v/>
          </cell>
          <cell r="X10597" t="str">
            <v/>
          </cell>
          <cell r="Y10597" t="str">
            <v/>
          </cell>
          <cell r="Z10597">
            <v>623483</v>
          </cell>
          <cell r="AA10597">
            <v>264488</v>
          </cell>
          <cell r="AB10597" t="str">
            <v>BM BNP Paribas Funds Global Net Zero Transition Equity [44614]</v>
          </cell>
          <cell r="AC10597" t="str">
            <v>EUR</v>
          </cell>
          <cell r="AE10597" t="str">
            <v/>
          </cell>
          <cell r="AF10597" t="str">
            <v/>
          </cell>
          <cell r="AH10597" t="str">
            <v/>
          </cell>
          <cell r="AI10597" t="str">
            <v/>
          </cell>
          <cell r="AJ10597" t="str">
            <v>PRIV</v>
          </cell>
          <cell r="AK10597" t="str">
            <v>Privilege</v>
          </cell>
          <cell r="AL10597" t="str">
            <v>SHARE_CATEGORY</v>
          </cell>
          <cell r="AM10597" t="str">
            <v>C</v>
          </cell>
          <cell r="AN10597" t="str">
            <v>Capitalisation</v>
          </cell>
          <cell r="AO10597" t="str">
            <v>SHARE_TYPE</v>
          </cell>
          <cell r="AP10597" t="str">
            <v/>
          </cell>
          <cell r="AQ10597" t="str">
            <v/>
          </cell>
          <cell r="AR10597" t="str">
            <v/>
          </cell>
          <cell r="AS10597" t="str">
            <v/>
          </cell>
          <cell r="AT10597" t="str">
            <v>N</v>
          </cell>
          <cell r="AU10597">
            <v>20240122</v>
          </cell>
          <cell r="AV10597">
            <v>20240103</v>
          </cell>
          <cell r="AW10597">
            <v>20240315</v>
          </cell>
          <cell r="BB10597" t="str">
            <v>Y</v>
          </cell>
          <cell r="BC10597" t="str">
            <v>Yes</v>
          </cell>
          <cell r="BD10597" t="str">
            <v>DICI_KIID</v>
          </cell>
          <cell r="BE10597" t="str">
            <v/>
          </cell>
          <cell r="BF10597" t="str">
            <v/>
          </cell>
          <cell r="BG10597" t="str">
            <v/>
          </cell>
          <cell r="BH10597" t="str">
            <v/>
          </cell>
          <cell r="BI10597" t="str">
            <v>Y</v>
          </cell>
          <cell r="BJ10597" t="str">
            <v>3. Thousandth - 0.001</v>
          </cell>
          <cell r="BK10597" t="str">
            <v>Y</v>
          </cell>
          <cell r="BL10597" t="str">
            <v>0.01</v>
          </cell>
          <cell r="BM10597">
            <v>72</v>
          </cell>
          <cell r="BN10597" t="str">
            <v>The risk category is justified by the investment mainly in Stocks and Shares, the value of which can fluctuate considerably. These fluctuations are often amplified in the short term.</v>
          </cell>
          <cell r="BO10597" t="str">
            <v>RISK_NARRATIVE</v>
          </cell>
          <cell r="BP10597">
            <v>5</v>
          </cell>
          <cell r="BQ10597" t="str">
            <v/>
          </cell>
          <cell r="BS10597" t="str">
            <v/>
          </cell>
          <cell r="BT10597" t="str">
            <v/>
          </cell>
          <cell r="BU10597" t="str">
            <v>Y</v>
          </cell>
          <cell r="BV10597" t="str">
            <v/>
          </cell>
          <cell r="BW10597" t="str">
            <v/>
          </cell>
          <cell r="BX10597" t="str">
            <v>BNP IP-LU</v>
          </cell>
          <cell r="BY10597" t="str">
            <v>BNP IP-LU</v>
          </cell>
          <cell r="BZ10597" t="str">
            <v>LIBRARY_FUNDSQUARE</v>
          </cell>
          <cell r="CA10597">
            <v>13.47</v>
          </cell>
          <cell r="CB10597">
            <v>4</v>
          </cell>
          <cell r="CC10597">
            <v>20251217</v>
          </cell>
          <cell r="CD10597">
            <v>16.82</v>
          </cell>
          <cell r="CE10597">
            <v>4</v>
          </cell>
          <cell r="CF10597">
            <v>1</v>
          </cell>
          <cell r="CH10597" t="str">
            <v>N</v>
          </cell>
          <cell r="CI10597" t="str">
            <v/>
          </cell>
          <cell r="CJ10597" t="str">
            <v/>
          </cell>
          <cell r="CK10597" t="str">
            <v/>
          </cell>
          <cell r="CL10597" t="str">
            <v/>
          </cell>
          <cell r="CM10597" t="str">
            <v>MSCI AC World (EUR) NR</v>
          </cell>
          <cell r="CN10597" t="str">
            <v/>
          </cell>
          <cell r="CO10597" t="str">
            <v/>
          </cell>
          <cell r="CQ10597" t="str">
            <v/>
          </cell>
          <cell r="CR10597" t="str">
            <v/>
          </cell>
          <cell r="CS10597" t="str">
            <v/>
          </cell>
          <cell r="CT10597">
            <v>1</v>
          </cell>
          <cell r="CU10597" t="str">
            <v>CAT 2</v>
          </cell>
          <cell r="CV10597" t="str">
            <v>PRIIPS_CATEGORY</v>
          </cell>
          <cell r="CW10597">
            <v>16.82</v>
          </cell>
          <cell r="CZ10597" t="str">
            <v/>
          </cell>
          <cell r="DB10597" t="str">
            <v/>
          </cell>
          <cell r="DC10597" t="str">
            <v/>
          </cell>
          <cell r="DD10597" t="str">
            <v/>
          </cell>
          <cell r="DE10597">
            <v>264487</v>
          </cell>
          <cell r="DF10597" t="str">
            <v>BM PRIIPS BNP Paribas Funds Global Net Zero Transition Equity [44614]</v>
          </cell>
          <cell r="DG10597" t="str">
            <v>EUR</v>
          </cell>
          <cell r="DH10597" t="str">
            <v>BNP Paribas Funds Global Net Zero Transition Equity [I, C]</v>
          </cell>
          <cell r="DI10597" t="str">
            <v>N</v>
          </cell>
          <cell r="DL10597" t="str">
            <v/>
          </cell>
          <cell r="DM10597" t="str">
            <v/>
          </cell>
          <cell r="DN10597" t="str">
            <v/>
          </cell>
          <cell r="DP10597" t="str">
            <v/>
          </cell>
          <cell r="DQ10597" t="str">
            <v/>
          </cell>
          <cell r="DR10597" t="str">
            <v/>
          </cell>
          <cell r="DS10597" t="str">
            <v/>
          </cell>
          <cell r="DT10597" t="str">
            <v/>
          </cell>
        </row>
        <row r="10598">
          <cell r="I10598" t="str">
            <v>LU2722147514</v>
          </cell>
          <cell r="J10598" t="str">
            <v>BNP Paribas Funds Global Equity Net Zero Transition [Classic, D]</v>
          </cell>
          <cell r="K10598">
            <v>631</v>
          </cell>
          <cell r="L10598" t="str">
            <v>All</v>
          </cell>
          <cell r="M10598" t="str">
            <v>INVEST_LEGAL_TYPE</v>
          </cell>
          <cell r="N10598" t="str">
            <v/>
          </cell>
          <cell r="O10598">
            <v>3</v>
          </cell>
          <cell r="P10598" t="str">
            <v>Registered or Bearer</v>
          </cell>
          <cell r="Q10598" t="str">
            <v>SHARE_FORM</v>
          </cell>
          <cell r="R10598" t="str">
            <v>EUR</v>
          </cell>
          <cell r="S10598" t="str">
            <v/>
          </cell>
          <cell r="T10598">
            <v>1</v>
          </cell>
          <cell r="U10598" t="str">
            <v>Launched</v>
          </cell>
          <cell r="V10598" t="str">
            <v>PRODUCT_STATUS</v>
          </cell>
          <cell r="W10598" t="str">
            <v/>
          </cell>
          <cell r="X10598" t="str">
            <v/>
          </cell>
          <cell r="Y10598" t="str">
            <v/>
          </cell>
          <cell r="Z10598">
            <v>623483</v>
          </cell>
          <cell r="AA10598">
            <v>264488</v>
          </cell>
          <cell r="AB10598" t="str">
            <v>BM BNP Paribas Funds Global Net Zero Transition Equity [44614]</v>
          </cell>
          <cell r="AC10598" t="str">
            <v>EUR</v>
          </cell>
          <cell r="AE10598" t="str">
            <v/>
          </cell>
          <cell r="AF10598" t="str">
            <v/>
          </cell>
          <cell r="AH10598" t="str">
            <v/>
          </cell>
          <cell r="AI10598" t="str">
            <v/>
          </cell>
          <cell r="AJ10598" t="str">
            <v>CLAS</v>
          </cell>
          <cell r="AK10598" t="str">
            <v>Classic</v>
          </cell>
          <cell r="AL10598" t="str">
            <v>SHARE_CATEGORY</v>
          </cell>
          <cell r="AM10598" t="str">
            <v>D</v>
          </cell>
          <cell r="AN10598" t="str">
            <v>Distribution</v>
          </cell>
          <cell r="AO10598" t="str">
            <v>SHARE_TYPE</v>
          </cell>
          <cell r="AP10598" t="str">
            <v/>
          </cell>
          <cell r="AQ10598" t="str">
            <v>Y</v>
          </cell>
          <cell r="AR10598" t="str">
            <v>Annually</v>
          </cell>
          <cell r="AS10598" t="str">
            <v>DIVIDEND_FREQUENCY</v>
          </cell>
          <cell r="AT10598" t="str">
            <v>N</v>
          </cell>
          <cell r="AU10598">
            <v>20240122</v>
          </cell>
          <cell r="AV10598">
            <v>20240103</v>
          </cell>
          <cell r="AW10598">
            <v>20240315</v>
          </cell>
          <cell r="BB10598" t="str">
            <v>Y</v>
          </cell>
          <cell r="BC10598" t="str">
            <v>Yes</v>
          </cell>
          <cell r="BD10598" t="str">
            <v>DICI_KIID</v>
          </cell>
          <cell r="BE10598" t="str">
            <v/>
          </cell>
          <cell r="BF10598" t="str">
            <v/>
          </cell>
          <cell r="BG10598" t="str">
            <v/>
          </cell>
          <cell r="BH10598" t="str">
            <v/>
          </cell>
          <cell r="BI10598" t="str">
            <v>Y</v>
          </cell>
          <cell r="BJ10598" t="str">
            <v>3. Thousandth - 0.001</v>
          </cell>
          <cell r="BK10598" t="str">
            <v>Y</v>
          </cell>
          <cell r="BL10598" t="str">
            <v>0.01</v>
          </cell>
          <cell r="BM10598">
            <v>72</v>
          </cell>
          <cell r="BN10598" t="str">
            <v>The risk category is justified by the investment mainly in Stocks and Shares, the value of which can fluctuate considerably. These fluctuations are often amplified in the short term.</v>
          </cell>
          <cell r="BO10598" t="str">
            <v>RISK_NARRATIVE</v>
          </cell>
          <cell r="BP10598">
            <v>5</v>
          </cell>
          <cell r="BQ10598" t="str">
            <v/>
          </cell>
          <cell r="BS10598" t="str">
            <v/>
          </cell>
          <cell r="BT10598" t="str">
            <v/>
          </cell>
          <cell r="BU10598" t="str">
            <v>Y</v>
          </cell>
          <cell r="BV10598" t="str">
            <v/>
          </cell>
          <cell r="BW10598" t="str">
            <v/>
          </cell>
          <cell r="BX10598" t="str">
            <v>BNP IP-LU</v>
          </cell>
          <cell r="BY10598" t="str">
            <v>BNP IP-LU</v>
          </cell>
          <cell r="BZ10598" t="str">
            <v>LIBRARY_FUNDSQUARE</v>
          </cell>
          <cell r="CA10598">
            <v>13.47</v>
          </cell>
          <cell r="CB10598">
            <v>4</v>
          </cell>
          <cell r="CC10598">
            <v>20251217</v>
          </cell>
          <cell r="CD10598">
            <v>16.82</v>
          </cell>
          <cell r="CE10598">
            <v>4</v>
          </cell>
          <cell r="CF10598">
            <v>1</v>
          </cell>
          <cell r="CH10598" t="str">
            <v>N</v>
          </cell>
          <cell r="CI10598" t="str">
            <v/>
          </cell>
          <cell r="CJ10598" t="str">
            <v/>
          </cell>
          <cell r="CK10598" t="str">
            <v/>
          </cell>
          <cell r="CL10598" t="str">
            <v/>
          </cell>
          <cell r="CM10598" t="str">
            <v>MSCI AC World (EUR) NR</v>
          </cell>
          <cell r="CN10598" t="str">
            <v/>
          </cell>
          <cell r="CO10598" t="str">
            <v/>
          </cell>
          <cell r="CQ10598" t="str">
            <v/>
          </cell>
          <cell r="CR10598" t="str">
            <v/>
          </cell>
          <cell r="CS10598" t="str">
            <v/>
          </cell>
          <cell r="CT10598">
            <v>1</v>
          </cell>
          <cell r="CU10598" t="str">
            <v>CAT 2</v>
          </cell>
          <cell r="CV10598" t="str">
            <v>PRIIPS_CATEGORY</v>
          </cell>
          <cell r="CW10598">
            <v>16.82</v>
          </cell>
          <cell r="CZ10598" t="str">
            <v/>
          </cell>
          <cell r="DB10598" t="str">
            <v/>
          </cell>
          <cell r="DC10598" t="str">
            <v/>
          </cell>
          <cell r="DD10598" t="str">
            <v/>
          </cell>
          <cell r="DE10598">
            <v>264487</v>
          </cell>
          <cell r="DF10598" t="str">
            <v>BM PRIIPS BNP Paribas Funds Global Net Zero Transition Equity [44614]</v>
          </cell>
          <cell r="DG10598" t="str">
            <v>EUR</v>
          </cell>
          <cell r="DH10598" t="str">
            <v>BNP Paribas Funds Global Net Zero Transition Equity [I, C]</v>
          </cell>
          <cell r="DI10598" t="str">
            <v>N</v>
          </cell>
          <cell r="DL10598" t="str">
            <v/>
          </cell>
          <cell r="DM10598" t="str">
            <v/>
          </cell>
          <cell r="DN10598" t="str">
            <v/>
          </cell>
          <cell r="DP10598" t="str">
            <v/>
          </cell>
          <cell r="DQ10598" t="str">
            <v/>
          </cell>
          <cell r="DR10598" t="str">
            <v/>
          </cell>
          <cell r="DS10598" t="str">
            <v/>
          </cell>
          <cell r="DT10598" t="str">
            <v/>
          </cell>
        </row>
        <row r="10599">
          <cell r="I10599" t="str">
            <v>LU2722147605</v>
          </cell>
          <cell r="J10599" t="str">
            <v>BNP Paribas Funds Global Equity Net Zero Transition [I, C]</v>
          </cell>
          <cell r="K10599">
            <v>991</v>
          </cell>
          <cell r="L10599" t="str">
            <v>Institutionnal clients and UCI</v>
          </cell>
          <cell r="M10599" t="str">
            <v>INVEST_LEGAL_TYPE</v>
          </cell>
          <cell r="N10599" t="str">
            <v/>
          </cell>
          <cell r="O10599">
            <v>3</v>
          </cell>
          <cell r="P10599" t="str">
            <v>Registered or Bearer</v>
          </cell>
          <cell r="Q10599" t="str">
            <v>SHARE_FORM</v>
          </cell>
          <cell r="R10599" t="str">
            <v>EUR</v>
          </cell>
          <cell r="S10599" t="str">
            <v/>
          </cell>
          <cell r="T10599">
            <v>1</v>
          </cell>
          <cell r="U10599" t="str">
            <v>Launched</v>
          </cell>
          <cell r="V10599" t="str">
            <v>PRODUCT_STATUS</v>
          </cell>
          <cell r="W10599" t="str">
            <v/>
          </cell>
          <cell r="X10599" t="str">
            <v/>
          </cell>
          <cell r="Y10599" t="str">
            <v/>
          </cell>
          <cell r="Z10599">
            <v>623483</v>
          </cell>
          <cell r="AA10599">
            <v>264488</v>
          </cell>
          <cell r="AB10599" t="str">
            <v>BM BNP Paribas Funds Global Net Zero Transition Equity [44614]</v>
          </cell>
          <cell r="AC10599" t="str">
            <v>EUR</v>
          </cell>
          <cell r="AE10599" t="str">
            <v/>
          </cell>
          <cell r="AF10599" t="str">
            <v/>
          </cell>
          <cell r="AH10599" t="str">
            <v/>
          </cell>
          <cell r="AI10599" t="str">
            <v/>
          </cell>
          <cell r="AJ10599" t="str">
            <v>CASH</v>
          </cell>
          <cell r="AK10599" t="str">
            <v>I</v>
          </cell>
          <cell r="AL10599" t="str">
            <v>SHARE_CATEGORY</v>
          </cell>
          <cell r="AM10599" t="str">
            <v>C</v>
          </cell>
          <cell r="AN10599" t="str">
            <v>Capitalisation</v>
          </cell>
          <cell r="AO10599" t="str">
            <v>SHARE_TYPE</v>
          </cell>
          <cell r="AP10599" t="str">
            <v/>
          </cell>
          <cell r="AQ10599" t="str">
            <v/>
          </cell>
          <cell r="AR10599" t="str">
            <v/>
          </cell>
          <cell r="AS10599" t="str">
            <v/>
          </cell>
          <cell r="AT10599" t="str">
            <v>N</v>
          </cell>
          <cell r="AU10599">
            <v>20240122</v>
          </cell>
          <cell r="AV10599">
            <v>20240103</v>
          </cell>
          <cell r="AW10599">
            <v>20240315</v>
          </cell>
          <cell r="BB10599" t="str">
            <v>Y</v>
          </cell>
          <cell r="BC10599" t="str">
            <v>Yes</v>
          </cell>
          <cell r="BD10599" t="str">
            <v>DICI_KIID</v>
          </cell>
          <cell r="BE10599" t="str">
            <v/>
          </cell>
          <cell r="BF10599" t="str">
            <v/>
          </cell>
          <cell r="BG10599" t="str">
            <v/>
          </cell>
          <cell r="BH10599" t="str">
            <v/>
          </cell>
          <cell r="BI10599" t="str">
            <v>Y</v>
          </cell>
          <cell r="BJ10599" t="str">
            <v>3. Thousandth - 0.001</v>
          </cell>
          <cell r="BK10599" t="str">
            <v>Y</v>
          </cell>
          <cell r="BL10599" t="str">
            <v>0.01</v>
          </cell>
          <cell r="BM10599">
            <v>72</v>
          </cell>
          <cell r="BN10599" t="str">
            <v>The risk category is justified by the investment mainly in Stocks and Shares, the value of which can fluctuate considerably. These fluctuations are often amplified in the short term.</v>
          </cell>
          <cell r="BO10599" t="str">
            <v>RISK_NARRATIVE</v>
          </cell>
          <cell r="BP10599">
            <v>5</v>
          </cell>
          <cell r="BQ10599" t="str">
            <v>N</v>
          </cell>
          <cell r="BS10599" t="str">
            <v/>
          </cell>
          <cell r="BT10599" t="str">
            <v/>
          </cell>
          <cell r="BU10599" t="str">
            <v>Y</v>
          </cell>
          <cell r="BV10599" t="str">
            <v/>
          </cell>
          <cell r="BW10599" t="str">
            <v/>
          </cell>
          <cell r="BX10599" t="str">
            <v>BNP IP-LU</v>
          </cell>
          <cell r="BY10599" t="str">
            <v>BNP IP-LU</v>
          </cell>
          <cell r="BZ10599" t="str">
            <v>LIBRARY_FUNDSQUARE</v>
          </cell>
          <cell r="CA10599">
            <v>13.47</v>
          </cell>
          <cell r="CB10599">
            <v>4</v>
          </cell>
          <cell r="CC10599">
            <v>20251217</v>
          </cell>
          <cell r="CD10599">
            <v>16.82</v>
          </cell>
          <cell r="CE10599">
            <v>4</v>
          </cell>
          <cell r="CF10599">
            <v>1</v>
          </cell>
          <cell r="CH10599" t="str">
            <v>N</v>
          </cell>
          <cell r="CI10599" t="str">
            <v/>
          </cell>
          <cell r="CJ10599" t="str">
            <v/>
          </cell>
          <cell r="CK10599" t="str">
            <v/>
          </cell>
          <cell r="CL10599" t="str">
            <v/>
          </cell>
          <cell r="CM10599" t="str">
            <v>MSCI AC World (EUR) NR</v>
          </cell>
          <cell r="CN10599" t="str">
            <v/>
          </cell>
          <cell r="CO10599" t="str">
            <v/>
          </cell>
          <cell r="CQ10599" t="str">
            <v/>
          </cell>
          <cell r="CR10599" t="str">
            <v/>
          </cell>
          <cell r="CS10599" t="str">
            <v/>
          </cell>
          <cell r="CT10599">
            <v>1</v>
          </cell>
          <cell r="CU10599" t="str">
            <v>CAT 2</v>
          </cell>
          <cell r="CV10599" t="str">
            <v>PRIIPS_CATEGORY</v>
          </cell>
          <cell r="CW10599">
            <v>16.82</v>
          </cell>
          <cell r="CZ10599" t="str">
            <v/>
          </cell>
          <cell r="DB10599" t="str">
            <v/>
          </cell>
          <cell r="DC10599" t="str">
            <v/>
          </cell>
          <cell r="DD10599" t="str">
            <v/>
          </cell>
          <cell r="DE10599">
            <v>264487</v>
          </cell>
          <cell r="DF10599" t="str">
            <v>BM PRIIPS BNP Paribas Funds Global Net Zero Transition Equity [44614]</v>
          </cell>
          <cell r="DG10599" t="str">
            <v>EUR</v>
          </cell>
          <cell r="DH10599" t="str">
            <v>BNP Paribas Funds Global Net Zero Transition Equity [I, C]</v>
          </cell>
          <cell r="DI10599" t="str">
            <v>Y</v>
          </cell>
          <cell r="DL10599" t="str">
            <v/>
          </cell>
          <cell r="DM10599" t="str">
            <v/>
          </cell>
          <cell r="DN10599" t="str">
            <v/>
          </cell>
          <cell r="DP10599" t="str">
            <v/>
          </cell>
          <cell r="DQ10599" t="str">
            <v/>
          </cell>
          <cell r="DR10599" t="str">
            <v/>
          </cell>
          <cell r="DS10599" t="str">
            <v/>
          </cell>
          <cell r="DT10599" t="str">
            <v/>
          </cell>
        </row>
        <row r="10600">
          <cell r="I10600" t="str">
            <v>LU2722147787</v>
          </cell>
          <cell r="J10600" t="str">
            <v>BNP Paribas Funds Global Equity Net Zero Transition [I, D]</v>
          </cell>
          <cell r="K10600">
            <v>991</v>
          </cell>
          <cell r="L10600" t="str">
            <v>Institutionnal clients and UCI</v>
          </cell>
          <cell r="M10600" t="str">
            <v>INVEST_LEGAL_TYPE</v>
          </cell>
          <cell r="N10600" t="str">
            <v/>
          </cell>
          <cell r="O10600">
            <v>3</v>
          </cell>
          <cell r="P10600" t="str">
            <v>Registered or Bearer</v>
          </cell>
          <cell r="Q10600" t="str">
            <v>SHARE_FORM</v>
          </cell>
          <cell r="R10600" t="str">
            <v>EUR</v>
          </cell>
          <cell r="S10600" t="str">
            <v/>
          </cell>
          <cell r="T10600">
            <v>1</v>
          </cell>
          <cell r="U10600" t="str">
            <v>Launched</v>
          </cell>
          <cell r="V10600" t="str">
            <v>PRODUCT_STATUS</v>
          </cell>
          <cell r="W10600" t="str">
            <v/>
          </cell>
          <cell r="X10600" t="str">
            <v/>
          </cell>
          <cell r="Y10600" t="str">
            <v/>
          </cell>
          <cell r="Z10600">
            <v>623483</v>
          </cell>
          <cell r="AA10600">
            <v>264488</v>
          </cell>
          <cell r="AB10600" t="str">
            <v>BM BNP Paribas Funds Global Net Zero Transition Equity [44614]</v>
          </cell>
          <cell r="AC10600" t="str">
            <v>EUR</v>
          </cell>
          <cell r="AE10600" t="str">
            <v/>
          </cell>
          <cell r="AF10600" t="str">
            <v/>
          </cell>
          <cell r="AH10600" t="str">
            <v/>
          </cell>
          <cell r="AI10600" t="str">
            <v/>
          </cell>
          <cell r="AJ10600" t="str">
            <v>CASH</v>
          </cell>
          <cell r="AK10600" t="str">
            <v>I</v>
          </cell>
          <cell r="AL10600" t="str">
            <v>SHARE_CATEGORY</v>
          </cell>
          <cell r="AM10600" t="str">
            <v>D</v>
          </cell>
          <cell r="AN10600" t="str">
            <v>Distribution</v>
          </cell>
          <cell r="AO10600" t="str">
            <v>SHARE_TYPE</v>
          </cell>
          <cell r="AP10600" t="str">
            <v/>
          </cell>
          <cell r="AQ10600" t="str">
            <v>Y</v>
          </cell>
          <cell r="AR10600" t="str">
            <v>Annually</v>
          </cell>
          <cell r="AS10600" t="str">
            <v>DIVIDEND_FREQUENCY</v>
          </cell>
          <cell r="AT10600" t="str">
            <v>N</v>
          </cell>
          <cell r="AU10600">
            <v>20240122</v>
          </cell>
          <cell r="AV10600">
            <v>20240103</v>
          </cell>
          <cell r="AW10600">
            <v>20240315</v>
          </cell>
          <cell r="BB10600" t="str">
            <v>Y</v>
          </cell>
          <cell r="BC10600" t="str">
            <v>Yes</v>
          </cell>
          <cell r="BD10600" t="str">
            <v>DICI_KIID</v>
          </cell>
          <cell r="BE10600" t="str">
            <v/>
          </cell>
          <cell r="BF10600" t="str">
            <v/>
          </cell>
          <cell r="BG10600" t="str">
            <v/>
          </cell>
          <cell r="BH10600" t="str">
            <v/>
          </cell>
          <cell r="BI10600" t="str">
            <v>Y</v>
          </cell>
          <cell r="BJ10600" t="str">
            <v>3. Thousandth - 0.001</v>
          </cell>
          <cell r="BK10600" t="str">
            <v>Y</v>
          </cell>
          <cell r="BL10600" t="str">
            <v>0.01</v>
          </cell>
          <cell r="BM10600">
            <v>72</v>
          </cell>
          <cell r="BN10600" t="str">
            <v>The risk category is justified by the investment mainly in Stocks and Shares, the value of which can fluctuate considerably. These fluctuations are often amplified in the short term.</v>
          </cell>
          <cell r="BO10600" t="str">
            <v>RISK_NARRATIVE</v>
          </cell>
          <cell r="BP10600">
            <v>5</v>
          </cell>
          <cell r="BQ10600" t="str">
            <v>N</v>
          </cell>
          <cell r="BS10600" t="str">
            <v/>
          </cell>
          <cell r="BT10600" t="str">
            <v/>
          </cell>
          <cell r="BU10600" t="str">
            <v>Y</v>
          </cell>
          <cell r="BV10600" t="str">
            <v/>
          </cell>
          <cell r="BW10600" t="str">
            <v/>
          </cell>
          <cell r="BX10600" t="str">
            <v>BNP IP-LU</v>
          </cell>
          <cell r="BY10600" t="str">
            <v>BNP IP-LU</v>
          </cell>
          <cell r="BZ10600" t="str">
            <v>LIBRARY_FUNDSQUARE</v>
          </cell>
          <cell r="CA10600">
            <v>13.47</v>
          </cell>
          <cell r="CB10600">
            <v>4</v>
          </cell>
          <cell r="CC10600">
            <v>20251217</v>
          </cell>
          <cell r="CD10600">
            <v>16.82</v>
          </cell>
          <cell r="CE10600">
            <v>4</v>
          </cell>
          <cell r="CF10600">
            <v>1</v>
          </cell>
          <cell r="CH10600" t="str">
            <v>N</v>
          </cell>
          <cell r="CI10600" t="str">
            <v/>
          </cell>
          <cell r="CJ10600" t="str">
            <v/>
          </cell>
          <cell r="CK10600" t="str">
            <v/>
          </cell>
          <cell r="CL10600" t="str">
            <v/>
          </cell>
          <cell r="CM10600" t="str">
            <v>MSCI AC World (EUR) NR</v>
          </cell>
          <cell r="CN10600" t="str">
            <v/>
          </cell>
          <cell r="CO10600" t="str">
            <v/>
          </cell>
          <cell r="CQ10600" t="str">
            <v/>
          </cell>
          <cell r="CR10600" t="str">
            <v/>
          </cell>
          <cell r="CS10600" t="str">
            <v/>
          </cell>
          <cell r="CT10600">
            <v>1</v>
          </cell>
          <cell r="CU10600" t="str">
            <v>CAT 2</v>
          </cell>
          <cell r="CV10600" t="str">
            <v>PRIIPS_CATEGORY</v>
          </cell>
          <cell r="CW10600">
            <v>16.82</v>
          </cell>
          <cell r="CZ10600" t="str">
            <v/>
          </cell>
          <cell r="DB10600" t="str">
            <v/>
          </cell>
          <cell r="DC10600" t="str">
            <v/>
          </cell>
          <cell r="DD10600" t="str">
            <v/>
          </cell>
          <cell r="DE10600">
            <v>264487</v>
          </cell>
          <cell r="DF10600" t="str">
            <v>BM PRIIPS BNP Paribas Funds Global Net Zero Transition Equity [44614]</v>
          </cell>
          <cell r="DG10600" t="str">
            <v>EUR</v>
          </cell>
          <cell r="DH10600" t="str">
            <v>BNP Paribas Funds Global Net Zero Transition Equity [I, C]</v>
          </cell>
          <cell r="DI10600" t="str">
            <v>N</v>
          </cell>
          <cell r="DL10600" t="str">
            <v/>
          </cell>
          <cell r="DM10600" t="str">
            <v/>
          </cell>
          <cell r="DN10600" t="str">
            <v/>
          </cell>
          <cell r="DP10600" t="str">
            <v/>
          </cell>
          <cell r="DQ10600" t="str">
            <v/>
          </cell>
          <cell r="DR10600" t="str">
            <v/>
          </cell>
          <cell r="DS10600" t="str">
            <v/>
          </cell>
          <cell r="DT10600" t="str">
            <v/>
          </cell>
        </row>
        <row r="10601">
          <cell r="I10601" t="str">
            <v>LU2722147944</v>
          </cell>
          <cell r="J10601" t="str">
            <v>BNP Paribas Funds Global Equity Net Zero Transition [N, C]</v>
          </cell>
          <cell r="K10601">
            <v>631</v>
          </cell>
          <cell r="L10601" t="str">
            <v>All</v>
          </cell>
          <cell r="M10601" t="str">
            <v>INVEST_LEGAL_TYPE</v>
          </cell>
          <cell r="N10601" t="str">
            <v/>
          </cell>
          <cell r="O10601">
            <v>3</v>
          </cell>
          <cell r="P10601" t="str">
            <v>Registered or Bearer</v>
          </cell>
          <cell r="Q10601" t="str">
            <v>SHARE_FORM</v>
          </cell>
          <cell r="R10601" t="str">
            <v>EUR</v>
          </cell>
          <cell r="S10601" t="str">
            <v/>
          </cell>
          <cell r="T10601">
            <v>1</v>
          </cell>
          <cell r="U10601" t="str">
            <v>Launched</v>
          </cell>
          <cell r="V10601" t="str">
            <v>PRODUCT_STATUS</v>
          </cell>
          <cell r="W10601" t="str">
            <v/>
          </cell>
          <cell r="X10601" t="str">
            <v/>
          </cell>
          <cell r="Y10601" t="str">
            <v/>
          </cell>
          <cell r="Z10601">
            <v>623483</v>
          </cell>
          <cell r="AA10601">
            <v>264488</v>
          </cell>
          <cell r="AB10601" t="str">
            <v>BM BNP Paribas Funds Global Net Zero Transition Equity [44614]</v>
          </cell>
          <cell r="AC10601" t="str">
            <v>EUR</v>
          </cell>
          <cell r="AE10601" t="str">
            <v/>
          </cell>
          <cell r="AF10601" t="str">
            <v/>
          </cell>
          <cell r="AH10601" t="str">
            <v/>
          </cell>
          <cell r="AI10601" t="str">
            <v/>
          </cell>
          <cell r="AJ10601" t="str">
            <v>N</v>
          </cell>
          <cell r="AK10601" t="str">
            <v>N</v>
          </cell>
          <cell r="AL10601" t="str">
            <v>SHARE_CATEGORY</v>
          </cell>
          <cell r="AM10601" t="str">
            <v>C</v>
          </cell>
          <cell r="AN10601" t="str">
            <v>Capitalisation</v>
          </cell>
          <cell r="AO10601" t="str">
            <v>SHARE_TYPE</v>
          </cell>
          <cell r="AP10601" t="str">
            <v/>
          </cell>
          <cell r="AQ10601" t="str">
            <v/>
          </cell>
          <cell r="AR10601" t="str">
            <v/>
          </cell>
          <cell r="AS10601" t="str">
            <v/>
          </cell>
          <cell r="AT10601" t="str">
            <v>N</v>
          </cell>
          <cell r="AU10601">
            <v>20240122</v>
          </cell>
          <cell r="AV10601">
            <v>20240103</v>
          </cell>
          <cell r="AW10601">
            <v>20240315</v>
          </cell>
          <cell r="BB10601" t="str">
            <v>Y</v>
          </cell>
          <cell r="BC10601" t="str">
            <v>Yes</v>
          </cell>
          <cell r="BD10601" t="str">
            <v>DICI_KIID</v>
          </cell>
          <cell r="BE10601" t="str">
            <v/>
          </cell>
          <cell r="BF10601" t="str">
            <v/>
          </cell>
          <cell r="BG10601" t="str">
            <v/>
          </cell>
          <cell r="BH10601" t="str">
            <v/>
          </cell>
          <cell r="BI10601" t="str">
            <v>Y</v>
          </cell>
          <cell r="BJ10601" t="str">
            <v>3. Thousandth - 0.001</v>
          </cell>
          <cell r="BK10601" t="str">
            <v>Y</v>
          </cell>
          <cell r="BL10601" t="str">
            <v>0.01</v>
          </cell>
          <cell r="BM10601">
            <v>72</v>
          </cell>
          <cell r="BN10601" t="str">
            <v>The risk category is justified by the investment mainly in Stocks and Shares, the value of which can fluctuate considerably. These fluctuations are often amplified in the short term.</v>
          </cell>
          <cell r="BO10601" t="str">
            <v>RISK_NARRATIVE</v>
          </cell>
          <cell r="BP10601">
            <v>5</v>
          </cell>
          <cell r="BQ10601" t="str">
            <v/>
          </cell>
          <cell r="BS10601" t="str">
            <v/>
          </cell>
          <cell r="BT10601" t="str">
            <v/>
          </cell>
          <cell r="BU10601" t="str">
            <v>Y</v>
          </cell>
          <cell r="BV10601" t="str">
            <v/>
          </cell>
          <cell r="BW10601" t="str">
            <v/>
          </cell>
          <cell r="BX10601" t="str">
            <v>BNP IP-LU</v>
          </cell>
          <cell r="BY10601" t="str">
            <v>BNP IP-LU</v>
          </cell>
          <cell r="BZ10601" t="str">
            <v>LIBRARY_FUNDSQUARE</v>
          </cell>
          <cell r="CA10601">
            <v>13.47</v>
          </cell>
          <cell r="CB10601">
            <v>4</v>
          </cell>
          <cell r="CC10601">
            <v>20251217</v>
          </cell>
          <cell r="CD10601">
            <v>16.82</v>
          </cell>
          <cell r="CE10601">
            <v>4</v>
          </cell>
          <cell r="CF10601">
            <v>1</v>
          </cell>
          <cell r="CH10601" t="str">
            <v>N</v>
          </cell>
          <cell r="CI10601" t="str">
            <v/>
          </cell>
          <cell r="CJ10601" t="str">
            <v/>
          </cell>
          <cell r="CK10601" t="str">
            <v/>
          </cell>
          <cell r="CL10601" t="str">
            <v/>
          </cell>
          <cell r="CM10601" t="str">
            <v>MSCI AC World (EUR) NR</v>
          </cell>
          <cell r="CN10601" t="str">
            <v/>
          </cell>
          <cell r="CO10601" t="str">
            <v/>
          </cell>
          <cell r="CQ10601" t="str">
            <v/>
          </cell>
          <cell r="CR10601" t="str">
            <v/>
          </cell>
          <cell r="CS10601" t="str">
            <v/>
          </cell>
          <cell r="CT10601">
            <v>1</v>
          </cell>
          <cell r="CU10601" t="str">
            <v>CAT 2</v>
          </cell>
          <cell r="CV10601" t="str">
            <v>PRIIPS_CATEGORY</v>
          </cell>
          <cell r="CW10601">
            <v>16.82</v>
          </cell>
          <cell r="CZ10601" t="str">
            <v/>
          </cell>
          <cell r="DB10601" t="str">
            <v/>
          </cell>
          <cell r="DC10601" t="str">
            <v/>
          </cell>
          <cell r="DD10601" t="str">
            <v/>
          </cell>
          <cell r="DE10601">
            <v>264487</v>
          </cell>
          <cell r="DF10601" t="str">
            <v>BM PRIIPS BNP Paribas Funds Global Net Zero Transition Equity [44614]</v>
          </cell>
          <cell r="DG10601" t="str">
            <v>EUR</v>
          </cell>
          <cell r="DH10601" t="str">
            <v>BNP Paribas Funds Global Net Zero Transition Equity [I, C]</v>
          </cell>
          <cell r="DI10601" t="str">
            <v>N</v>
          </cell>
          <cell r="DL10601" t="str">
            <v/>
          </cell>
          <cell r="DM10601" t="str">
            <v/>
          </cell>
          <cell r="DN10601" t="str">
            <v/>
          </cell>
          <cell r="DP10601" t="str">
            <v/>
          </cell>
          <cell r="DQ10601" t="str">
            <v/>
          </cell>
          <cell r="DR10601" t="str">
            <v/>
          </cell>
          <cell r="DS10601" t="str">
            <v/>
          </cell>
          <cell r="DT10601" t="str">
            <v/>
          </cell>
        </row>
        <row r="10602">
          <cell r="I10602" t="str">
            <v>FR001400MYL1</v>
          </cell>
          <cell r="J10602" t="str">
            <v>PYB FLOREMIADRI [Classic, H]</v>
          </cell>
          <cell r="K10602">
            <v>631</v>
          </cell>
          <cell r="L10602" t="str">
            <v>All</v>
          </cell>
          <cell r="M10602" t="str">
            <v>INVEST_LEGAL_TYPE</v>
          </cell>
          <cell r="N10602" t="str">
            <v/>
          </cell>
          <cell r="O10602">
            <v>7</v>
          </cell>
          <cell r="P10602" t="str">
            <v>Pur Nominative or Bearer</v>
          </cell>
          <cell r="Q10602" t="str">
            <v>SHARE_FORM</v>
          </cell>
          <cell r="R10602" t="str">
            <v>EUR</v>
          </cell>
          <cell r="S10602" t="str">
            <v/>
          </cell>
          <cell r="T10602">
            <v>1</v>
          </cell>
          <cell r="U10602" t="str">
            <v>Launched</v>
          </cell>
          <cell r="V10602" t="str">
            <v>PRODUCT_STATUS</v>
          </cell>
          <cell r="W10602" t="str">
            <v/>
          </cell>
          <cell r="X10602" t="str">
            <v/>
          </cell>
          <cell r="Y10602" t="str">
            <v/>
          </cell>
          <cell r="Z10602">
            <v>622510</v>
          </cell>
          <cell r="AA10602">
            <v>0</v>
          </cell>
          <cell r="AB10602" t="str">
            <v>No Benchmark</v>
          </cell>
          <cell r="AC10602" t="str">
            <v>EUR</v>
          </cell>
          <cell r="AE10602" t="str">
            <v/>
          </cell>
          <cell r="AF10602" t="str">
            <v/>
          </cell>
          <cell r="AH10602" t="str">
            <v/>
          </cell>
          <cell r="AI10602" t="str">
            <v/>
          </cell>
          <cell r="AJ10602" t="str">
            <v>CLAS</v>
          </cell>
          <cell r="AK10602" t="str">
            <v>Classic</v>
          </cell>
          <cell r="AL10602" t="str">
            <v>SHARE_CATEGORY</v>
          </cell>
          <cell r="AM10602" t="str">
            <v>H</v>
          </cell>
          <cell r="AN10602" t="str">
            <v>Capitalisation and/or Distrib</v>
          </cell>
          <cell r="AO10602" t="str">
            <v>SHARE_TYPE</v>
          </cell>
          <cell r="AP10602" t="str">
            <v/>
          </cell>
          <cell r="AQ10602" t="str">
            <v>Y</v>
          </cell>
          <cell r="AR10602" t="str">
            <v>Annually</v>
          </cell>
          <cell r="AS10602" t="str">
            <v>DIVIDEND_FREQUENCY</v>
          </cell>
          <cell r="AT10602" t="str">
            <v>N</v>
          </cell>
          <cell r="AV10602">
            <v>20240221</v>
          </cell>
          <cell r="AW10602">
            <v>20240221</v>
          </cell>
          <cell r="BB10602" t="str">
            <v>Y</v>
          </cell>
          <cell r="BC10602" t="str">
            <v>Yes</v>
          </cell>
          <cell r="BD10602" t="str">
            <v>DICI_KIID</v>
          </cell>
          <cell r="BE10602" t="str">
            <v/>
          </cell>
          <cell r="BF10602" t="str">
            <v/>
          </cell>
          <cell r="BG10602" t="str">
            <v/>
          </cell>
          <cell r="BH10602" t="str">
            <v/>
          </cell>
          <cell r="BI10602" t="str">
            <v>Y</v>
          </cell>
          <cell r="BJ10602" t="str">
            <v>0.001</v>
          </cell>
          <cell r="BK10602" t="str">
            <v>Y</v>
          </cell>
          <cell r="BL10602" t="str">
            <v>0.01</v>
          </cell>
          <cell r="BM10602">
            <v>36</v>
          </cell>
          <cell r="BN10602" t="str">
            <v>L'investissement dans différentes catégories d'actifs avec généralement un bon équilibre entre actifs risqués et actifs moins risqués justifie la catégorie de risque.</v>
          </cell>
          <cell r="BO10602" t="str">
            <v>RISK_NARRATIVE</v>
          </cell>
          <cell r="BP10602">
            <v>4</v>
          </cell>
          <cell r="BQ10602" t="str">
            <v>Y</v>
          </cell>
          <cell r="BS10602" t="str">
            <v/>
          </cell>
          <cell r="BT10602" t="str">
            <v/>
          </cell>
          <cell r="BU10602" t="str">
            <v>Y</v>
          </cell>
          <cell r="BV10602" t="str">
            <v/>
          </cell>
          <cell r="BW10602" t="str">
            <v/>
          </cell>
          <cell r="BX10602" t="str">
            <v>BNP IP-FR</v>
          </cell>
          <cell r="BY10602" t="str">
            <v>BNP IP-FR</v>
          </cell>
          <cell r="BZ10602" t="str">
            <v>LIBRARY_FUNDSQUARE</v>
          </cell>
          <cell r="CA10602">
            <v>8.99</v>
          </cell>
          <cell r="CB10602">
            <v>3</v>
          </cell>
          <cell r="CC10602">
            <v>20231016</v>
          </cell>
          <cell r="CD10602">
            <v>7.43</v>
          </cell>
          <cell r="CE10602">
            <v>3</v>
          </cell>
          <cell r="CF10602">
            <v>1</v>
          </cell>
          <cell r="CH10602" t="str">
            <v>N</v>
          </cell>
          <cell r="CI10602" t="str">
            <v/>
          </cell>
          <cell r="CJ10602" t="str">
            <v/>
          </cell>
          <cell r="CK10602" t="str">
            <v/>
          </cell>
          <cell r="CL10602" t="str">
            <v/>
          </cell>
          <cell r="CM10602" t="str">
            <v>No Benchmark</v>
          </cell>
          <cell r="CN10602" t="str">
            <v/>
          </cell>
          <cell r="CO10602" t="str">
            <v/>
          </cell>
          <cell r="CQ10602" t="str">
            <v/>
          </cell>
          <cell r="CR10602" t="str">
            <v/>
          </cell>
          <cell r="CS10602" t="str">
            <v/>
          </cell>
          <cell r="CT10602">
            <v>1</v>
          </cell>
          <cell r="CU10602" t="str">
            <v>CAT 2</v>
          </cell>
          <cell r="CV10602" t="str">
            <v>PRIIPS_CATEGORY</v>
          </cell>
          <cell r="CW10602">
            <v>7.43</v>
          </cell>
          <cell r="CZ10602" t="str">
            <v/>
          </cell>
          <cell r="DB10602" t="str">
            <v/>
          </cell>
          <cell r="DC10602" t="str">
            <v/>
          </cell>
          <cell r="DD10602" t="str">
            <v/>
          </cell>
          <cell r="DE10602">
            <v>264451</v>
          </cell>
          <cell r="DF10602" t="str">
            <v>BM PRIIPS PYB FLOREMIADRI [44615]</v>
          </cell>
          <cell r="DG10602" t="str">
            <v>EUR</v>
          </cell>
          <cell r="DH10602" t="str">
            <v>PYB FLOREMIADRI [Classic, H]</v>
          </cell>
          <cell r="DI10602" t="str">
            <v>Y</v>
          </cell>
          <cell r="DJ10602">
            <v>20240131</v>
          </cell>
          <cell r="DL10602" t="str">
            <v/>
          </cell>
          <cell r="DM10602" t="str">
            <v/>
          </cell>
          <cell r="DN10602" t="str">
            <v/>
          </cell>
          <cell r="DP10602" t="str">
            <v/>
          </cell>
          <cell r="DQ10602" t="str">
            <v/>
          </cell>
          <cell r="DR10602" t="str">
            <v/>
          </cell>
          <cell r="DS10602" t="str">
            <v/>
          </cell>
          <cell r="DT10602" t="str">
            <v/>
          </cell>
        </row>
        <row r="10603">
          <cell r="I10603" t="str">
            <v>BE6347637546</v>
          </cell>
          <cell r="J10603" t="str">
            <v>ZEPHYR ENERGY SOLUTIONS [I, C]</v>
          </cell>
          <cell r="K10603">
            <v>826</v>
          </cell>
          <cell r="L10603" t="str">
            <v>Institutional</v>
          </cell>
          <cell r="M10603" t="str">
            <v>INVEST_LEGAL_TYPE</v>
          </cell>
          <cell r="N10603" t="str">
            <v/>
          </cell>
          <cell r="O10603">
            <v>3</v>
          </cell>
          <cell r="P10603" t="str">
            <v>Registered or Bearer</v>
          </cell>
          <cell r="Q10603" t="str">
            <v>SHARE_FORM</v>
          </cell>
          <cell r="R10603" t="str">
            <v>EUR</v>
          </cell>
          <cell r="S10603" t="str">
            <v/>
          </cell>
          <cell r="T10603">
            <v>1</v>
          </cell>
          <cell r="U10603" t="str">
            <v>Launched</v>
          </cell>
          <cell r="V10603" t="str">
            <v>PRODUCT_STATUS</v>
          </cell>
          <cell r="W10603" t="str">
            <v/>
          </cell>
          <cell r="X10603" t="str">
            <v/>
          </cell>
          <cell r="Y10603" t="str">
            <v/>
          </cell>
          <cell r="Z10603">
            <v>621539</v>
          </cell>
          <cell r="AA10603">
            <v>0</v>
          </cell>
          <cell r="AB10603" t="str">
            <v>No Benchmark</v>
          </cell>
          <cell r="AC10603" t="str">
            <v>EUR</v>
          </cell>
          <cell r="AE10603" t="str">
            <v/>
          </cell>
          <cell r="AF10603" t="str">
            <v/>
          </cell>
          <cell r="AH10603" t="str">
            <v/>
          </cell>
          <cell r="AI10603" t="str">
            <v/>
          </cell>
          <cell r="AJ10603" t="str">
            <v>CASH</v>
          </cell>
          <cell r="AK10603" t="str">
            <v>I</v>
          </cell>
          <cell r="AL10603" t="str">
            <v>SHARE_CATEGORY</v>
          </cell>
          <cell r="AM10603" t="str">
            <v>C</v>
          </cell>
          <cell r="AN10603" t="str">
            <v>Capitalisation</v>
          </cell>
          <cell r="AO10603" t="str">
            <v>SHARE_TYPE</v>
          </cell>
          <cell r="AP10603" t="str">
            <v/>
          </cell>
          <cell r="AQ10603" t="str">
            <v/>
          </cell>
          <cell r="AR10603" t="str">
            <v/>
          </cell>
          <cell r="AS10603" t="str">
            <v/>
          </cell>
          <cell r="AT10603" t="str">
            <v>N</v>
          </cell>
          <cell r="AV10603">
            <v>20231106</v>
          </cell>
          <cell r="AW10603">
            <v>20231130</v>
          </cell>
          <cell r="BB10603" t="str">
            <v>N</v>
          </cell>
          <cell r="BC10603" t="str">
            <v>No</v>
          </cell>
          <cell r="BD10603" t="str">
            <v>DICI_KIID</v>
          </cell>
          <cell r="BE10603" t="str">
            <v/>
          </cell>
          <cell r="BF10603" t="str">
            <v/>
          </cell>
          <cell r="BG10603" t="str">
            <v/>
          </cell>
          <cell r="BH10603" t="str">
            <v/>
          </cell>
          <cell r="BI10603" t="str">
            <v>Y</v>
          </cell>
          <cell r="BJ10603" t="str">
            <v>0.001</v>
          </cell>
          <cell r="BK10603" t="str">
            <v>Y</v>
          </cell>
          <cell r="BL10603" t="str">
            <v>0.01</v>
          </cell>
          <cell r="BN10603" t="str">
            <v/>
          </cell>
          <cell r="BO10603" t="str">
            <v/>
          </cell>
          <cell r="BQ10603" t="str">
            <v>N</v>
          </cell>
          <cell r="BS10603" t="str">
            <v/>
          </cell>
          <cell r="BT10603" t="str">
            <v/>
          </cell>
          <cell r="BU10603" t="str">
            <v>Y</v>
          </cell>
          <cell r="BV10603" t="str">
            <v/>
          </cell>
          <cell r="BW10603" t="str">
            <v/>
          </cell>
          <cell r="BX10603" t="str">
            <v>NEANT</v>
          </cell>
          <cell r="BY10603" t="str">
            <v>NEANT</v>
          </cell>
          <cell r="BZ10603" t="str">
            <v>LIBRARY_FUNDSQUARE</v>
          </cell>
          <cell r="CH10603" t="str">
            <v>N</v>
          </cell>
          <cell r="CI10603" t="str">
            <v/>
          </cell>
          <cell r="CJ10603" t="str">
            <v/>
          </cell>
          <cell r="CK10603" t="str">
            <v/>
          </cell>
          <cell r="CL10603" t="str">
            <v/>
          </cell>
          <cell r="CM10603" t="str">
            <v>No Benchmark</v>
          </cell>
          <cell r="CN10603" t="str">
            <v/>
          </cell>
          <cell r="CO10603" t="str">
            <v/>
          </cell>
          <cell r="CQ10603" t="str">
            <v/>
          </cell>
          <cell r="CR10603" t="str">
            <v/>
          </cell>
          <cell r="CS10603" t="str">
            <v/>
          </cell>
          <cell r="CU10603" t="str">
            <v/>
          </cell>
          <cell r="CV10603" t="str">
            <v/>
          </cell>
          <cell r="CZ10603" t="str">
            <v/>
          </cell>
          <cell r="DA10603">
            <v>264718</v>
          </cell>
          <cell r="DB10603" t="str">
            <v>BM ESG ZEPHYR ENERGY SOLUTIONS [44617]</v>
          </cell>
          <cell r="DC10603" t="str">
            <v>EUR</v>
          </cell>
          <cell r="DD10603" t="str">
            <v>30% Bloomberg Global Aggregate (EUR) RI + 70% MSCI AC World (EUR) NR</v>
          </cell>
          <cell r="DF10603" t="str">
            <v/>
          </cell>
          <cell r="DG10603" t="str">
            <v/>
          </cell>
          <cell r="DH10603" t="str">
            <v/>
          </cell>
          <cell r="DI10603" t="str">
            <v>N</v>
          </cell>
          <cell r="DL10603" t="str">
            <v/>
          </cell>
          <cell r="DM10603" t="str">
            <v/>
          </cell>
          <cell r="DN10603" t="str">
            <v/>
          </cell>
          <cell r="DP10603" t="str">
            <v/>
          </cell>
          <cell r="DQ10603" t="str">
            <v/>
          </cell>
          <cell r="DR10603" t="str">
            <v/>
          </cell>
          <cell r="DS10603" t="str">
            <v/>
          </cell>
          <cell r="DT10603" t="str">
            <v>N</v>
          </cell>
        </row>
        <row r="10604">
          <cell r="I10604" t="str">
            <v>BR0GN1CTF005</v>
          </cell>
          <cell r="J10604" t="str">
            <v>CLASSE ÚNICA DE COTAS DO BALNEÁRIO FUNDO DE INVESTIMENTO FINANCEIRO RENDA FIXA - RESPONSABILIDADE LIMITADA [Classic, C]</v>
          </cell>
          <cell r="L10604" t="str">
            <v/>
          </cell>
          <cell r="M10604" t="str">
            <v/>
          </cell>
          <cell r="N10604" t="str">
            <v/>
          </cell>
          <cell r="P10604" t="str">
            <v/>
          </cell>
          <cell r="Q10604" t="str">
            <v/>
          </cell>
          <cell r="R10604" t="str">
            <v>BRL</v>
          </cell>
          <cell r="S10604" t="str">
            <v/>
          </cell>
          <cell r="T10604">
            <v>1</v>
          </cell>
          <cell r="U10604" t="str">
            <v>Launched</v>
          </cell>
          <cell r="V10604" t="str">
            <v>PRODUCT_STATUS</v>
          </cell>
          <cell r="W10604" t="str">
            <v/>
          </cell>
          <cell r="X10604" t="str">
            <v/>
          </cell>
          <cell r="Y10604" t="str">
            <v/>
          </cell>
          <cell r="Z10604">
            <v>621532</v>
          </cell>
          <cell r="AA10604">
            <v>0</v>
          </cell>
          <cell r="AB10604" t="str">
            <v>No Benchmark</v>
          </cell>
          <cell r="AC10604" t="str">
            <v>EUR</v>
          </cell>
          <cell r="AE10604" t="str">
            <v/>
          </cell>
          <cell r="AF10604" t="str">
            <v/>
          </cell>
          <cell r="AH10604" t="str">
            <v/>
          </cell>
          <cell r="AI10604" t="str">
            <v/>
          </cell>
          <cell r="AJ10604" t="str">
            <v>CLAS</v>
          </cell>
          <cell r="AK10604" t="str">
            <v>Classic</v>
          </cell>
          <cell r="AL10604" t="str">
            <v>SHARE_CATEGORY</v>
          </cell>
          <cell r="AM10604" t="str">
            <v>C</v>
          </cell>
          <cell r="AN10604" t="str">
            <v>Capitalisation</v>
          </cell>
          <cell r="AO10604" t="str">
            <v>SHARE_TYPE</v>
          </cell>
          <cell r="AP10604" t="str">
            <v/>
          </cell>
          <cell r="AQ10604" t="str">
            <v/>
          </cell>
          <cell r="AR10604" t="str">
            <v/>
          </cell>
          <cell r="AS10604" t="str">
            <v/>
          </cell>
          <cell r="AT10604" t="str">
            <v>N</v>
          </cell>
          <cell r="AV10604">
            <v>20230928</v>
          </cell>
          <cell r="AW10604">
            <v>20230928</v>
          </cell>
          <cell r="BB10604" t="str">
            <v>N</v>
          </cell>
          <cell r="BC10604" t="str">
            <v>No</v>
          </cell>
          <cell r="BD10604" t="str">
            <v>DICI_KIID</v>
          </cell>
          <cell r="BE10604" t="str">
            <v/>
          </cell>
          <cell r="BF10604" t="str">
            <v/>
          </cell>
          <cell r="BG10604" t="str">
            <v/>
          </cell>
          <cell r="BH10604" t="str">
            <v/>
          </cell>
          <cell r="BI10604" t="str">
            <v/>
          </cell>
          <cell r="BJ10604" t="str">
            <v/>
          </cell>
          <cell r="BK10604" t="str">
            <v/>
          </cell>
          <cell r="BL10604" t="str">
            <v/>
          </cell>
          <cell r="BN10604" t="str">
            <v/>
          </cell>
          <cell r="BO10604" t="str">
            <v/>
          </cell>
          <cell r="BQ10604" t="str">
            <v/>
          </cell>
          <cell r="BS10604" t="str">
            <v/>
          </cell>
          <cell r="BT10604" t="str">
            <v/>
          </cell>
          <cell r="BU10604" t="str">
            <v>Y</v>
          </cell>
          <cell r="BV10604" t="str">
            <v/>
          </cell>
          <cell r="BW10604" t="str">
            <v/>
          </cell>
          <cell r="BX10604" t="str">
            <v/>
          </cell>
          <cell r="BY10604" t="str">
            <v/>
          </cell>
          <cell r="BZ10604" t="str">
            <v/>
          </cell>
          <cell r="CH10604" t="str">
            <v/>
          </cell>
          <cell r="CI10604" t="str">
            <v/>
          </cell>
          <cell r="CJ10604" t="str">
            <v/>
          </cell>
          <cell r="CK10604" t="str">
            <v/>
          </cell>
          <cell r="CL10604" t="str">
            <v/>
          </cell>
          <cell r="CM10604" t="str">
            <v>No Benchmark</v>
          </cell>
          <cell r="CN10604" t="str">
            <v/>
          </cell>
          <cell r="CO10604" t="str">
            <v/>
          </cell>
          <cell r="CQ10604" t="str">
            <v/>
          </cell>
          <cell r="CR10604" t="str">
            <v/>
          </cell>
          <cell r="CS10604" t="str">
            <v/>
          </cell>
          <cell r="CU10604" t="str">
            <v/>
          </cell>
          <cell r="CV10604" t="str">
            <v/>
          </cell>
          <cell r="CZ10604" t="str">
            <v/>
          </cell>
          <cell r="DB10604" t="str">
            <v/>
          </cell>
          <cell r="DC10604" t="str">
            <v/>
          </cell>
          <cell r="DD10604" t="str">
            <v/>
          </cell>
          <cell r="DF10604" t="str">
            <v/>
          </cell>
          <cell r="DG10604" t="str">
            <v/>
          </cell>
          <cell r="DH10604" t="str">
            <v/>
          </cell>
          <cell r="DI10604" t="str">
            <v/>
          </cell>
          <cell r="DL10604" t="str">
            <v/>
          </cell>
          <cell r="DM10604" t="str">
            <v/>
          </cell>
          <cell r="DN10604" t="str">
            <v/>
          </cell>
          <cell r="DP10604" t="str">
            <v/>
          </cell>
          <cell r="DQ10604" t="str">
            <v/>
          </cell>
          <cell r="DR10604" t="str">
            <v/>
          </cell>
          <cell r="DS10604" t="str">
            <v/>
          </cell>
          <cell r="DT10604" t="str">
            <v/>
          </cell>
        </row>
        <row r="10605">
          <cell r="I10605" t="str">
            <v>BR0G8NCTF009</v>
          </cell>
          <cell r="J10605" t="str">
            <v>NUCLEOS I BNP PARIBAS ALM VENCIMENTO FIF - CLASSE DE INVESTIMENTO RENDA FIXA – RESPONSABILIDADE LIMITADA [Classic, C]</v>
          </cell>
          <cell r="L10605" t="str">
            <v/>
          </cell>
          <cell r="M10605" t="str">
            <v/>
          </cell>
          <cell r="N10605" t="str">
            <v/>
          </cell>
          <cell r="P10605" t="str">
            <v/>
          </cell>
          <cell r="Q10605" t="str">
            <v/>
          </cell>
          <cell r="R10605" t="str">
            <v>BRL</v>
          </cell>
          <cell r="S10605" t="str">
            <v/>
          </cell>
          <cell r="T10605">
            <v>1</v>
          </cell>
          <cell r="U10605" t="str">
            <v>Launched</v>
          </cell>
          <cell r="V10605" t="str">
            <v>PRODUCT_STATUS</v>
          </cell>
          <cell r="W10605" t="str">
            <v/>
          </cell>
          <cell r="X10605" t="str">
            <v/>
          </cell>
          <cell r="Y10605" t="str">
            <v/>
          </cell>
          <cell r="Z10605">
            <v>621555</v>
          </cell>
          <cell r="AA10605">
            <v>0</v>
          </cell>
          <cell r="AB10605" t="str">
            <v>No Benchmark</v>
          </cell>
          <cell r="AC10605" t="str">
            <v>EUR</v>
          </cell>
          <cell r="AE10605" t="str">
            <v/>
          </cell>
          <cell r="AF10605" t="str">
            <v/>
          </cell>
          <cell r="AH10605" t="str">
            <v/>
          </cell>
          <cell r="AI10605" t="str">
            <v/>
          </cell>
          <cell r="AJ10605" t="str">
            <v>CLAS</v>
          </cell>
          <cell r="AK10605" t="str">
            <v>Classic</v>
          </cell>
          <cell r="AL10605" t="str">
            <v>SHARE_CATEGORY</v>
          </cell>
          <cell r="AM10605" t="str">
            <v>C</v>
          </cell>
          <cell r="AN10605" t="str">
            <v>Capitalisation</v>
          </cell>
          <cell r="AO10605" t="str">
            <v>SHARE_TYPE</v>
          </cell>
          <cell r="AP10605" t="str">
            <v/>
          </cell>
          <cell r="AQ10605" t="str">
            <v/>
          </cell>
          <cell r="AR10605" t="str">
            <v/>
          </cell>
          <cell r="AS10605" t="str">
            <v/>
          </cell>
          <cell r="AT10605" t="str">
            <v>N</v>
          </cell>
          <cell r="AV10605">
            <v>20230927</v>
          </cell>
          <cell r="AW10605">
            <v>20230927</v>
          </cell>
          <cell r="BB10605" t="str">
            <v>N</v>
          </cell>
          <cell r="BC10605" t="str">
            <v>No</v>
          </cell>
          <cell r="BD10605" t="str">
            <v>DICI_KIID</v>
          </cell>
          <cell r="BE10605" t="str">
            <v/>
          </cell>
          <cell r="BF10605" t="str">
            <v/>
          </cell>
          <cell r="BG10605" t="str">
            <v/>
          </cell>
          <cell r="BH10605" t="str">
            <v/>
          </cell>
          <cell r="BI10605" t="str">
            <v/>
          </cell>
          <cell r="BJ10605" t="str">
            <v/>
          </cell>
          <cell r="BK10605" t="str">
            <v/>
          </cell>
          <cell r="BL10605" t="str">
            <v/>
          </cell>
          <cell r="BN10605" t="str">
            <v/>
          </cell>
          <cell r="BO10605" t="str">
            <v/>
          </cell>
          <cell r="BQ10605" t="str">
            <v/>
          </cell>
          <cell r="BS10605" t="str">
            <v/>
          </cell>
          <cell r="BT10605" t="str">
            <v/>
          </cell>
          <cell r="BU10605" t="str">
            <v>Y</v>
          </cell>
          <cell r="BV10605" t="str">
            <v/>
          </cell>
          <cell r="BW10605" t="str">
            <v/>
          </cell>
          <cell r="BX10605" t="str">
            <v/>
          </cell>
          <cell r="BY10605" t="str">
            <v/>
          </cell>
          <cell r="BZ10605" t="str">
            <v/>
          </cell>
          <cell r="CH10605" t="str">
            <v/>
          </cell>
          <cell r="CI10605" t="str">
            <v/>
          </cell>
          <cell r="CJ10605" t="str">
            <v/>
          </cell>
          <cell r="CK10605" t="str">
            <v/>
          </cell>
          <cell r="CL10605" t="str">
            <v/>
          </cell>
          <cell r="CM10605" t="str">
            <v>No Benchmark</v>
          </cell>
          <cell r="CN10605" t="str">
            <v/>
          </cell>
          <cell r="CO10605" t="str">
            <v/>
          </cell>
          <cell r="CQ10605" t="str">
            <v/>
          </cell>
          <cell r="CR10605" t="str">
            <v/>
          </cell>
          <cell r="CS10605" t="str">
            <v/>
          </cell>
          <cell r="CU10605" t="str">
            <v/>
          </cell>
          <cell r="CV10605" t="str">
            <v/>
          </cell>
          <cell r="CZ10605" t="str">
            <v/>
          </cell>
          <cell r="DB10605" t="str">
            <v/>
          </cell>
          <cell r="DC10605" t="str">
            <v/>
          </cell>
          <cell r="DD10605" t="str">
            <v/>
          </cell>
          <cell r="DF10605" t="str">
            <v/>
          </cell>
          <cell r="DG10605" t="str">
            <v/>
          </cell>
          <cell r="DH10605" t="str">
            <v/>
          </cell>
          <cell r="DI10605" t="str">
            <v/>
          </cell>
          <cell r="DL10605" t="str">
            <v/>
          </cell>
          <cell r="DM10605" t="str">
            <v/>
          </cell>
          <cell r="DN10605" t="str">
            <v/>
          </cell>
          <cell r="DP10605" t="str">
            <v/>
          </cell>
          <cell r="DQ10605" t="str">
            <v/>
          </cell>
          <cell r="DR10605" t="str">
            <v/>
          </cell>
          <cell r="DS10605" t="str">
            <v/>
          </cell>
          <cell r="DT10605" t="str">
            <v/>
          </cell>
        </row>
        <row r="10606">
          <cell r="I10606" t="str">
            <v>LU2730786733</v>
          </cell>
          <cell r="J10606" t="str">
            <v>BNP PARIBAS EUROPEAN JUNIOR INFRA DEBT FUND II ELTIF [I Plus, D]</v>
          </cell>
          <cell r="K10606">
            <v>632</v>
          </cell>
          <cell r="L10606" t="str">
            <v>Authorised Investors</v>
          </cell>
          <cell r="M10606" t="str">
            <v>INVEST_LEGAL_TYPE</v>
          </cell>
          <cell r="N10606" t="str">
            <v xml:space="preserve">&gt;=70m€ and &lt;150m€ </v>
          </cell>
          <cell r="O10606">
            <v>2</v>
          </cell>
          <cell r="P10606" t="str">
            <v>Registered</v>
          </cell>
          <cell r="Q10606" t="str">
            <v>SHARE_FORM</v>
          </cell>
          <cell r="R10606" t="str">
            <v>EUR</v>
          </cell>
          <cell r="S10606" t="str">
            <v/>
          </cell>
          <cell r="T10606">
            <v>11</v>
          </cell>
          <cell r="U10606" t="str">
            <v>Not yet launched</v>
          </cell>
          <cell r="V10606" t="str">
            <v>PRODUCT_STATUS</v>
          </cell>
          <cell r="W10606" t="str">
            <v/>
          </cell>
          <cell r="X10606" t="str">
            <v/>
          </cell>
          <cell r="Y10606" t="str">
            <v/>
          </cell>
          <cell r="Z10606">
            <v>611945</v>
          </cell>
          <cell r="AA10606">
            <v>0</v>
          </cell>
          <cell r="AB10606" t="str">
            <v>No Benchmark</v>
          </cell>
          <cell r="AC10606" t="str">
            <v>EUR</v>
          </cell>
          <cell r="AE10606" t="str">
            <v/>
          </cell>
          <cell r="AF10606" t="str">
            <v/>
          </cell>
          <cell r="AH10606" t="str">
            <v/>
          </cell>
          <cell r="AI10606" t="str">
            <v/>
          </cell>
          <cell r="AJ10606" t="str">
            <v>IPL</v>
          </cell>
          <cell r="AK10606" t="str">
            <v>I Plus</v>
          </cell>
          <cell r="AL10606" t="str">
            <v>SHARE_CATEGORY</v>
          </cell>
          <cell r="AM10606" t="str">
            <v>D</v>
          </cell>
          <cell r="AN10606" t="str">
            <v>Distribution</v>
          </cell>
          <cell r="AO10606" t="str">
            <v>SHARE_TYPE</v>
          </cell>
          <cell r="AP10606" t="str">
            <v/>
          </cell>
          <cell r="AQ10606" t="str">
            <v>3M</v>
          </cell>
          <cell r="AR10606" t="str">
            <v>Quarterly</v>
          </cell>
          <cell r="AS10606" t="str">
            <v>DIVIDEND_FREQUENCY</v>
          </cell>
          <cell r="AT10606" t="str">
            <v>N</v>
          </cell>
          <cell r="AV10606">
            <v>20231219</v>
          </cell>
          <cell r="BB10606" t="str">
            <v>N</v>
          </cell>
          <cell r="BC10606" t="str">
            <v>No</v>
          </cell>
          <cell r="BD10606" t="str">
            <v>DICI_KIID</v>
          </cell>
          <cell r="BE10606" t="str">
            <v/>
          </cell>
          <cell r="BF10606" t="str">
            <v/>
          </cell>
          <cell r="BG10606" t="str">
            <v/>
          </cell>
          <cell r="BH10606" t="str">
            <v/>
          </cell>
          <cell r="BI10606" t="str">
            <v>Y</v>
          </cell>
          <cell r="BJ10606" t="str">
            <v>0.01</v>
          </cell>
          <cell r="BK10606" t="str">
            <v>Y</v>
          </cell>
          <cell r="BL10606" t="str">
            <v>0.01</v>
          </cell>
          <cell r="BN10606" t="str">
            <v/>
          </cell>
          <cell r="BO10606" t="str">
            <v/>
          </cell>
          <cell r="BQ10606" t="str">
            <v>N</v>
          </cell>
          <cell r="BS10606" t="str">
            <v/>
          </cell>
          <cell r="BT10606" t="str">
            <v/>
          </cell>
          <cell r="BU10606" t="str">
            <v>N</v>
          </cell>
          <cell r="BV10606" t="str">
            <v/>
          </cell>
          <cell r="BW10606" t="str">
            <v/>
          </cell>
          <cell r="BX10606" t="str">
            <v>NEANT</v>
          </cell>
          <cell r="BY10606" t="str">
            <v>NEANT</v>
          </cell>
          <cell r="BZ10606" t="str">
            <v>LIBRARY_FUNDSQUARE</v>
          </cell>
          <cell r="CH10606" t="str">
            <v>N</v>
          </cell>
          <cell r="CI10606" t="str">
            <v/>
          </cell>
          <cell r="CJ10606" t="str">
            <v/>
          </cell>
          <cell r="CK10606" t="str">
            <v/>
          </cell>
          <cell r="CL10606" t="str">
            <v/>
          </cell>
          <cell r="CM10606" t="str">
            <v>No Benchmark</v>
          </cell>
          <cell r="CN10606" t="str">
            <v/>
          </cell>
          <cell r="CO10606" t="str">
            <v/>
          </cell>
          <cell r="CQ10606" t="str">
            <v/>
          </cell>
          <cell r="CR10606" t="str">
            <v/>
          </cell>
          <cell r="CS10606" t="str">
            <v/>
          </cell>
          <cell r="CU10606" t="str">
            <v/>
          </cell>
          <cell r="CV10606" t="str">
            <v/>
          </cell>
          <cell r="CZ10606" t="str">
            <v/>
          </cell>
          <cell r="DB10606" t="str">
            <v/>
          </cell>
          <cell r="DC10606" t="str">
            <v/>
          </cell>
          <cell r="DD10606" t="str">
            <v/>
          </cell>
          <cell r="DF10606" t="str">
            <v/>
          </cell>
          <cell r="DG10606" t="str">
            <v/>
          </cell>
          <cell r="DH10606" t="str">
            <v/>
          </cell>
          <cell r="DI10606" t="str">
            <v>N</v>
          </cell>
          <cell r="DL10606" t="str">
            <v/>
          </cell>
          <cell r="DM10606" t="str">
            <v/>
          </cell>
          <cell r="DN10606" t="str">
            <v/>
          </cell>
          <cell r="DP10606" t="str">
            <v/>
          </cell>
          <cell r="DQ10606" t="str">
            <v/>
          </cell>
          <cell r="DR10606" t="str">
            <v/>
          </cell>
          <cell r="DS10606" t="str">
            <v/>
          </cell>
          <cell r="DT10606" t="str">
            <v/>
          </cell>
        </row>
        <row r="10607">
          <cell r="I10607" t="str">
            <v>LU2754071947</v>
          </cell>
          <cell r="J10607" t="str">
            <v>BNP PARIBAS EUROPEAN JUNIOR INFRA DEBT FUND II ELTIF [I Super Plus, D]</v>
          </cell>
          <cell r="K10607">
            <v>632</v>
          </cell>
          <cell r="L10607" t="str">
            <v>Authorised Investors</v>
          </cell>
          <cell r="M10607" t="str">
            <v>INVEST_LEGAL_TYPE</v>
          </cell>
          <cell r="N10607" t="str">
            <v>&gt;=150m€</v>
          </cell>
          <cell r="O10607">
            <v>2</v>
          </cell>
          <cell r="P10607" t="str">
            <v>Registered</v>
          </cell>
          <cell r="Q10607" t="str">
            <v>SHARE_FORM</v>
          </cell>
          <cell r="R10607" t="str">
            <v>EUR</v>
          </cell>
          <cell r="S10607" t="str">
            <v/>
          </cell>
          <cell r="T10607">
            <v>11</v>
          </cell>
          <cell r="U10607" t="str">
            <v>Not yet launched</v>
          </cell>
          <cell r="V10607" t="str">
            <v>PRODUCT_STATUS</v>
          </cell>
          <cell r="W10607" t="str">
            <v/>
          </cell>
          <cell r="X10607" t="str">
            <v/>
          </cell>
          <cell r="Y10607" t="str">
            <v/>
          </cell>
          <cell r="Z10607">
            <v>611945</v>
          </cell>
          <cell r="AA10607">
            <v>0</v>
          </cell>
          <cell r="AB10607" t="str">
            <v>No Benchmark</v>
          </cell>
          <cell r="AC10607" t="str">
            <v>EUR</v>
          </cell>
          <cell r="AE10607" t="str">
            <v/>
          </cell>
          <cell r="AF10607" t="str">
            <v/>
          </cell>
          <cell r="AH10607" t="str">
            <v/>
          </cell>
          <cell r="AI10607" t="str">
            <v/>
          </cell>
          <cell r="AJ10607" t="str">
            <v>ISP</v>
          </cell>
          <cell r="AK10607" t="str">
            <v>I Super Plus</v>
          </cell>
          <cell r="AL10607" t="str">
            <v>SHARE_CATEGORY</v>
          </cell>
          <cell r="AM10607" t="str">
            <v>D</v>
          </cell>
          <cell r="AN10607" t="str">
            <v>Distribution</v>
          </cell>
          <cell r="AO10607" t="str">
            <v>SHARE_TYPE</v>
          </cell>
          <cell r="AP10607" t="str">
            <v/>
          </cell>
          <cell r="AQ10607" t="str">
            <v>3M</v>
          </cell>
          <cell r="AR10607" t="str">
            <v>Quarterly</v>
          </cell>
          <cell r="AS10607" t="str">
            <v>DIVIDEND_FREQUENCY</v>
          </cell>
          <cell r="AT10607" t="str">
            <v>N</v>
          </cell>
          <cell r="AV10607">
            <v>20231215</v>
          </cell>
          <cell r="BB10607" t="str">
            <v>N</v>
          </cell>
          <cell r="BC10607" t="str">
            <v>No</v>
          </cell>
          <cell r="BD10607" t="str">
            <v>DICI_KIID</v>
          </cell>
          <cell r="BE10607" t="str">
            <v/>
          </cell>
          <cell r="BF10607" t="str">
            <v/>
          </cell>
          <cell r="BG10607" t="str">
            <v/>
          </cell>
          <cell r="BH10607" t="str">
            <v/>
          </cell>
          <cell r="BI10607" t="str">
            <v>Y</v>
          </cell>
          <cell r="BJ10607" t="str">
            <v>0.01</v>
          </cell>
          <cell r="BK10607" t="str">
            <v>Y</v>
          </cell>
          <cell r="BL10607" t="str">
            <v>0.01</v>
          </cell>
          <cell r="BN10607" t="str">
            <v/>
          </cell>
          <cell r="BO10607" t="str">
            <v/>
          </cell>
          <cell r="BQ10607" t="str">
            <v>N</v>
          </cell>
          <cell r="BS10607" t="str">
            <v/>
          </cell>
          <cell r="BT10607" t="str">
            <v/>
          </cell>
          <cell r="BU10607" t="str">
            <v>N</v>
          </cell>
          <cell r="BV10607" t="str">
            <v/>
          </cell>
          <cell r="BW10607" t="str">
            <v/>
          </cell>
          <cell r="BX10607" t="str">
            <v>NEANT</v>
          </cell>
          <cell r="BY10607" t="str">
            <v>NEANT</v>
          </cell>
          <cell r="BZ10607" t="str">
            <v>LIBRARY_FUNDSQUARE</v>
          </cell>
          <cell r="CH10607" t="str">
            <v>N</v>
          </cell>
          <cell r="CI10607" t="str">
            <v/>
          </cell>
          <cell r="CJ10607" t="str">
            <v/>
          </cell>
          <cell r="CK10607" t="str">
            <v/>
          </cell>
          <cell r="CL10607" t="str">
            <v/>
          </cell>
          <cell r="CM10607" t="str">
            <v>No Benchmark</v>
          </cell>
          <cell r="CN10607" t="str">
            <v/>
          </cell>
          <cell r="CO10607" t="str">
            <v/>
          </cell>
          <cell r="CQ10607" t="str">
            <v/>
          </cell>
          <cell r="CR10607" t="str">
            <v/>
          </cell>
          <cell r="CS10607" t="str">
            <v/>
          </cell>
          <cell r="CU10607" t="str">
            <v/>
          </cell>
          <cell r="CV10607" t="str">
            <v/>
          </cell>
          <cell r="CZ10607" t="str">
            <v/>
          </cell>
          <cell r="DB10607" t="str">
            <v/>
          </cell>
          <cell r="DC10607" t="str">
            <v/>
          </cell>
          <cell r="DD10607" t="str">
            <v/>
          </cell>
          <cell r="DF10607" t="str">
            <v/>
          </cell>
          <cell r="DG10607" t="str">
            <v/>
          </cell>
          <cell r="DH10607" t="str">
            <v/>
          </cell>
          <cell r="DI10607" t="str">
            <v>N</v>
          </cell>
          <cell r="DL10607" t="str">
            <v/>
          </cell>
          <cell r="DM10607" t="str">
            <v/>
          </cell>
          <cell r="DN10607" t="str">
            <v/>
          </cell>
          <cell r="DP10607" t="str">
            <v/>
          </cell>
          <cell r="DQ10607" t="str">
            <v/>
          </cell>
          <cell r="DR10607" t="str">
            <v/>
          </cell>
          <cell r="DS10607" t="str">
            <v/>
          </cell>
          <cell r="DT10607" t="str">
            <v/>
          </cell>
        </row>
        <row r="10608">
          <cell r="I10608" t="str">
            <v>LU2754072085</v>
          </cell>
          <cell r="J10608" t="str">
            <v>BNP PARIBAS EUROPEAN JUNIOR INFRA DEBT FUND II ELTIF [I Super Plus-EB, D]</v>
          </cell>
          <cell r="K10608">
            <v>632</v>
          </cell>
          <cell r="L10608" t="str">
            <v>Authorised Investors</v>
          </cell>
          <cell r="M10608" t="str">
            <v>INVEST_LEGAL_TYPE</v>
          </cell>
          <cell r="N10608" t="str">
            <v>&gt;=150m€ and are are admitted to the Fund prior 31 July 2024</v>
          </cell>
          <cell r="O10608">
            <v>2</v>
          </cell>
          <cell r="P10608" t="str">
            <v>Registered</v>
          </cell>
          <cell r="Q10608" t="str">
            <v>SHARE_FORM</v>
          </cell>
          <cell r="R10608" t="str">
            <v>EUR</v>
          </cell>
          <cell r="S10608" t="str">
            <v/>
          </cell>
          <cell r="T10608">
            <v>1</v>
          </cell>
          <cell r="U10608" t="str">
            <v>Launched</v>
          </cell>
          <cell r="V10608" t="str">
            <v>PRODUCT_STATUS</v>
          </cell>
          <cell r="W10608" t="str">
            <v/>
          </cell>
          <cell r="X10608" t="str">
            <v/>
          </cell>
          <cell r="Y10608" t="str">
            <v/>
          </cell>
          <cell r="Z10608">
            <v>611945</v>
          </cell>
          <cell r="AA10608">
            <v>0</v>
          </cell>
          <cell r="AB10608" t="str">
            <v>No Benchmark</v>
          </cell>
          <cell r="AC10608" t="str">
            <v>EUR</v>
          </cell>
          <cell r="AE10608" t="str">
            <v/>
          </cell>
          <cell r="AF10608" t="str">
            <v/>
          </cell>
          <cell r="AH10608" t="str">
            <v/>
          </cell>
          <cell r="AI10608" t="str">
            <v/>
          </cell>
          <cell r="AJ10608" t="str">
            <v>I Super Plus-EB</v>
          </cell>
          <cell r="AK10608" t="str">
            <v>I Super Plus-EB</v>
          </cell>
          <cell r="AL10608" t="str">
            <v>SHARE_CATEGORY</v>
          </cell>
          <cell r="AM10608" t="str">
            <v>D</v>
          </cell>
          <cell r="AN10608" t="str">
            <v>Distribution</v>
          </cell>
          <cell r="AO10608" t="str">
            <v>SHARE_TYPE</v>
          </cell>
          <cell r="AP10608" t="str">
            <v/>
          </cell>
          <cell r="AQ10608" t="str">
            <v>3M</v>
          </cell>
          <cell r="AR10608" t="str">
            <v>Quarterly</v>
          </cell>
          <cell r="AS10608" t="str">
            <v>DIVIDEND_FREQUENCY</v>
          </cell>
          <cell r="AT10608" t="str">
            <v>N</v>
          </cell>
          <cell r="AV10608">
            <v>20231215</v>
          </cell>
          <cell r="BB10608" t="str">
            <v>N</v>
          </cell>
          <cell r="BC10608" t="str">
            <v>No</v>
          </cell>
          <cell r="BD10608" t="str">
            <v>DICI_KIID</v>
          </cell>
          <cell r="BE10608" t="str">
            <v/>
          </cell>
          <cell r="BF10608" t="str">
            <v/>
          </cell>
          <cell r="BG10608" t="str">
            <v/>
          </cell>
          <cell r="BH10608" t="str">
            <v/>
          </cell>
          <cell r="BI10608" t="str">
            <v>Y</v>
          </cell>
          <cell r="BJ10608" t="str">
            <v>0.01</v>
          </cell>
          <cell r="BK10608" t="str">
            <v>Y</v>
          </cell>
          <cell r="BL10608" t="str">
            <v>0.01</v>
          </cell>
          <cell r="BN10608" t="str">
            <v/>
          </cell>
          <cell r="BO10608" t="str">
            <v/>
          </cell>
          <cell r="BQ10608" t="str">
            <v>N</v>
          </cell>
          <cell r="BS10608" t="str">
            <v/>
          </cell>
          <cell r="BT10608" t="str">
            <v/>
          </cell>
          <cell r="BU10608" t="str">
            <v>N</v>
          </cell>
          <cell r="BV10608" t="str">
            <v/>
          </cell>
          <cell r="BW10608" t="str">
            <v/>
          </cell>
          <cell r="BX10608" t="str">
            <v>NEANT</v>
          </cell>
          <cell r="BY10608" t="str">
            <v>NEANT</v>
          </cell>
          <cell r="BZ10608" t="str">
            <v>LIBRARY_FUNDSQUARE</v>
          </cell>
          <cell r="CH10608" t="str">
            <v>N</v>
          </cell>
          <cell r="CI10608" t="str">
            <v/>
          </cell>
          <cell r="CJ10608" t="str">
            <v/>
          </cell>
          <cell r="CK10608" t="str">
            <v/>
          </cell>
          <cell r="CL10608" t="str">
            <v/>
          </cell>
          <cell r="CM10608" t="str">
            <v>No Benchmark</v>
          </cell>
          <cell r="CN10608" t="str">
            <v/>
          </cell>
          <cell r="CO10608" t="str">
            <v/>
          </cell>
          <cell r="CQ10608" t="str">
            <v/>
          </cell>
          <cell r="CR10608" t="str">
            <v/>
          </cell>
          <cell r="CS10608" t="str">
            <v/>
          </cell>
          <cell r="CU10608" t="str">
            <v/>
          </cell>
          <cell r="CV10608" t="str">
            <v/>
          </cell>
          <cell r="CZ10608" t="str">
            <v/>
          </cell>
          <cell r="DB10608" t="str">
            <v/>
          </cell>
          <cell r="DC10608" t="str">
            <v/>
          </cell>
          <cell r="DD10608" t="str">
            <v/>
          </cell>
          <cell r="DF10608" t="str">
            <v/>
          </cell>
          <cell r="DG10608" t="str">
            <v/>
          </cell>
          <cell r="DH10608" t="str">
            <v/>
          </cell>
          <cell r="DI10608" t="str">
            <v>N</v>
          </cell>
          <cell r="DL10608" t="str">
            <v/>
          </cell>
          <cell r="DM10608" t="str">
            <v/>
          </cell>
          <cell r="DN10608" t="str">
            <v/>
          </cell>
          <cell r="DP10608" t="str">
            <v/>
          </cell>
          <cell r="DQ10608" t="str">
            <v/>
          </cell>
          <cell r="DR10608" t="str">
            <v/>
          </cell>
          <cell r="DS10608" t="str">
            <v/>
          </cell>
          <cell r="DT10608" t="str">
            <v/>
          </cell>
        </row>
        <row r="10609">
          <cell r="I10609" t="str">
            <v>LU2730786907</v>
          </cell>
          <cell r="J10609" t="str">
            <v>BNP PARIBAS EUROPEAN JUNIOR INFRA DEBT FUND II ELTIF [S, D]</v>
          </cell>
          <cell r="K10609">
            <v>632</v>
          </cell>
          <cell r="L10609" t="str">
            <v>Authorised Investors</v>
          </cell>
          <cell r="M10609" t="str">
            <v>INVEST_LEGAL_TYPE</v>
          </cell>
          <cell r="N10609" t="str">
            <v/>
          </cell>
          <cell r="O10609">
            <v>2</v>
          </cell>
          <cell r="P10609" t="str">
            <v>Registered</v>
          </cell>
          <cell r="Q10609" t="str">
            <v>SHARE_FORM</v>
          </cell>
          <cell r="R10609" t="str">
            <v>EUR</v>
          </cell>
          <cell r="S10609" t="str">
            <v/>
          </cell>
          <cell r="T10609">
            <v>1</v>
          </cell>
          <cell r="U10609" t="str">
            <v>Launched</v>
          </cell>
          <cell r="V10609" t="str">
            <v>PRODUCT_STATUS</v>
          </cell>
          <cell r="W10609" t="str">
            <v/>
          </cell>
          <cell r="X10609" t="str">
            <v/>
          </cell>
          <cell r="Y10609" t="str">
            <v/>
          </cell>
          <cell r="Z10609">
            <v>611945</v>
          </cell>
          <cell r="AA10609">
            <v>0</v>
          </cell>
          <cell r="AB10609" t="str">
            <v>No Benchmark</v>
          </cell>
          <cell r="AC10609" t="str">
            <v>EUR</v>
          </cell>
          <cell r="AE10609" t="str">
            <v/>
          </cell>
          <cell r="AF10609" t="str">
            <v/>
          </cell>
          <cell r="AH10609" t="str">
            <v/>
          </cell>
          <cell r="AI10609" t="str">
            <v/>
          </cell>
          <cell r="AJ10609" t="str">
            <v>SO</v>
          </cell>
          <cell r="AK10609" t="str">
            <v>S</v>
          </cell>
          <cell r="AL10609" t="str">
            <v>SHARE_CATEGORY</v>
          </cell>
          <cell r="AM10609" t="str">
            <v>D</v>
          </cell>
          <cell r="AN10609" t="str">
            <v>Distribution</v>
          </cell>
          <cell r="AO10609" t="str">
            <v>SHARE_TYPE</v>
          </cell>
          <cell r="AP10609" t="str">
            <v/>
          </cell>
          <cell r="AQ10609" t="str">
            <v>3M</v>
          </cell>
          <cell r="AR10609" t="str">
            <v>Quarterly</v>
          </cell>
          <cell r="AS10609" t="str">
            <v>DIVIDEND_FREQUENCY</v>
          </cell>
          <cell r="AT10609" t="str">
            <v>N</v>
          </cell>
          <cell r="AV10609">
            <v>20231219</v>
          </cell>
          <cell r="AW10609">
            <v>20240819</v>
          </cell>
          <cell r="BB10609" t="str">
            <v>N</v>
          </cell>
          <cell r="BC10609" t="str">
            <v>No</v>
          </cell>
          <cell r="BD10609" t="str">
            <v>DICI_KIID</v>
          </cell>
          <cell r="BE10609" t="str">
            <v/>
          </cell>
          <cell r="BF10609" t="str">
            <v/>
          </cell>
          <cell r="BG10609" t="str">
            <v/>
          </cell>
          <cell r="BH10609" t="str">
            <v/>
          </cell>
          <cell r="BI10609" t="str">
            <v>Y</v>
          </cell>
          <cell r="BJ10609" t="str">
            <v>0.01</v>
          </cell>
          <cell r="BK10609" t="str">
            <v>Y</v>
          </cell>
          <cell r="BL10609" t="str">
            <v>0.01</v>
          </cell>
          <cell r="BN10609" t="str">
            <v/>
          </cell>
          <cell r="BO10609" t="str">
            <v/>
          </cell>
          <cell r="BQ10609" t="str">
            <v>N</v>
          </cell>
          <cell r="BS10609" t="str">
            <v/>
          </cell>
          <cell r="BT10609" t="str">
            <v/>
          </cell>
          <cell r="BU10609" t="str">
            <v>Y</v>
          </cell>
          <cell r="BV10609" t="str">
            <v/>
          </cell>
          <cell r="BW10609" t="str">
            <v/>
          </cell>
          <cell r="BX10609" t="str">
            <v>NEANT</v>
          </cell>
          <cell r="BY10609" t="str">
            <v>NEANT</v>
          </cell>
          <cell r="BZ10609" t="str">
            <v>LIBRARY_FUNDSQUARE</v>
          </cell>
          <cell r="CH10609" t="str">
            <v>N</v>
          </cell>
          <cell r="CI10609" t="str">
            <v/>
          </cell>
          <cell r="CJ10609" t="str">
            <v/>
          </cell>
          <cell r="CK10609" t="str">
            <v/>
          </cell>
          <cell r="CL10609" t="str">
            <v/>
          </cell>
          <cell r="CM10609" t="str">
            <v>No Benchmark</v>
          </cell>
          <cell r="CN10609" t="str">
            <v/>
          </cell>
          <cell r="CO10609" t="str">
            <v/>
          </cell>
          <cell r="CQ10609" t="str">
            <v/>
          </cell>
          <cell r="CR10609" t="str">
            <v/>
          </cell>
          <cell r="CS10609" t="str">
            <v/>
          </cell>
          <cell r="CU10609" t="str">
            <v/>
          </cell>
          <cell r="CV10609" t="str">
            <v/>
          </cell>
          <cell r="CZ10609" t="str">
            <v/>
          </cell>
          <cell r="DB10609" t="str">
            <v/>
          </cell>
          <cell r="DC10609" t="str">
            <v/>
          </cell>
          <cell r="DD10609" t="str">
            <v/>
          </cell>
          <cell r="DF10609" t="str">
            <v/>
          </cell>
          <cell r="DG10609" t="str">
            <v/>
          </cell>
          <cell r="DH10609" t="str">
            <v/>
          </cell>
          <cell r="DI10609" t="str">
            <v>N</v>
          </cell>
          <cell r="DL10609" t="str">
            <v/>
          </cell>
          <cell r="DM10609" t="str">
            <v/>
          </cell>
          <cell r="DN10609" t="str">
            <v/>
          </cell>
          <cell r="DP10609" t="str">
            <v/>
          </cell>
          <cell r="DQ10609" t="str">
            <v/>
          </cell>
          <cell r="DR10609" t="str">
            <v/>
          </cell>
          <cell r="DS10609" t="str">
            <v/>
          </cell>
          <cell r="DT10609" t="str">
            <v/>
          </cell>
        </row>
        <row r="10610">
          <cell r="I10610" t="str">
            <v>LU2730786659</v>
          </cell>
          <cell r="J10610" t="str">
            <v>BNP PARIBAS EUROPEAN JUNIOR INFRA DEBT FUND II ELTIF [I, D]</v>
          </cell>
          <cell r="K10610">
            <v>632</v>
          </cell>
          <cell r="L10610" t="str">
            <v>Authorised Investors</v>
          </cell>
          <cell r="M10610" t="str">
            <v>INVEST_LEGAL_TYPE</v>
          </cell>
          <cell r="N10610" t="str">
            <v/>
          </cell>
          <cell r="O10610">
            <v>2</v>
          </cell>
          <cell r="P10610" t="str">
            <v>Registered</v>
          </cell>
          <cell r="Q10610" t="str">
            <v>SHARE_FORM</v>
          </cell>
          <cell r="R10610" t="str">
            <v>EUR</v>
          </cell>
          <cell r="S10610" t="str">
            <v/>
          </cell>
          <cell r="T10610">
            <v>1</v>
          </cell>
          <cell r="U10610" t="str">
            <v>Launched</v>
          </cell>
          <cell r="V10610" t="str">
            <v>PRODUCT_STATUS</v>
          </cell>
          <cell r="W10610" t="str">
            <v>14</v>
          </cell>
          <cell r="X10610" t="str">
            <v>Modification in progress</v>
          </cell>
          <cell r="Y10610" t="str">
            <v/>
          </cell>
          <cell r="Z10610">
            <v>611945</v>
          </cell>
          <cell r="AA10610">
            <v>0</v>
          </cell>
          <cell r="AB10610" t="str">
            <v>No Benchmark</v>
          </cell>
          <cell r="AC10610" t="str">
            <v>EUR</v>
          </cell>
          <cell r="AE10610" t="str">
            <v/>
          </cell>
          <cell r="AF10610" t="str">
            <v/>
          </cell>
          <cell r="AH10610" t="str">
            <v/>
          </cell>
          <cell r="AI10610" t="str">
            <v/>
          </cell>
          <cell r="AJ10610" t="str">
            <v>CASH</v>
          </cell>
          <cell r="AK10610" t="str">
            <v>I</v>
          </cell>
          <cell r="AL10610" t="str">
            <v>SHARE_CATEGORY</v>
          </cell>
          <cell r="AM10610" t="str">
            <v>D</v>
          </cell>
          <cell r="AN10610" t="str">
            <v>Distribution</v>
          </cell>
          <cell r="AO10610" t="str">
            <v>SHARE_TYPE</v>
          </cell>
          <cell r="AP10610" t="str">
            <v/>
          </cell>
          <cell r="AQ10610" t="str">
            <v>3M</v>
          </cell>
          <cell r="AR10610" t="str">
            <v>Quarterly</v>
          </cell>
          <cell r="AS10610" t="str">
            <v>DIVIDEND_FREQUENCY</v>
          </cell>
          <cell r="AT10610" t="str">
            <v>N</v>
          </cell>
          <cell r="AV10610">
            <v>20231219</v>
          </cell>
          <cell r="BB10610" t="str">
            <v>N</v>
          </cell>
          <cell r="BC10610" t="str">
            <v>No</v>
          </cell>
          <cell r="BD10610" t="str">
            <v>DICI_KIID</v>
          </cell>
          <cell r="BE10610" t="str">
            <v/>
          </cell>
          <cell r="BF10610" t="str">
            <v/>
          </cell>
          <cell r="BG10610" t="str">
            <v/>
          </cell>
          <cell r="BH10610" t="str">
            <v/>
          </cell>
          <cell r="BI10610" t="str">
            <v>Y</v>
          </cell>
          <cell r="BJ10610" t="str">
            <v>0.01</v>
          </cell>
          <cell r="BK10610" t="str">
            <v>Y</v>
          </cell>
          <cell r="BL10610" t="str">
            <v>0.01</v>
          </cell>
          <cell r="BN10610" t="str">
            <v/>
          </cell>
          <cell r="BO10610" t="str">
            <v/>
          </cell>
          <cell r="BQ10610" t="str">
            <v>N</v>
          </cell>
          <cell r="BS10610" t="str">
            <v/>
          </cell>
          <cell r="BT10610" t="str">
            <v/>
          </cell>
          <cell r="BU10610" t="str">
            <v>N</v>
          </cell>
          <cell r="BV10610" t="str">
            <v/>
          </cell>
          <cell r="BW10610" t="str">
            <v/>
          </cell>
          <cell r="BX10610" t="str">
            <v>NEANT</v>
          </cell>
          <cell r="BY10610" t="str">
            <v>NEANT</v>
          </cell>
          <cell r="BZ10610" t="str">
            <v>LIBRARY_FUNDSQUARE</v>
          </cell>
          <cell r="CH10610" t="str">
            <v>N</v>
          </cell>
          <cell r="CI10610" t="str">
            <v/>
          </cell>
          <cell r="CJ10610" t="str">
            <v/>
          </cell>
          <cell r="CK10610" t="str">
            <v/>
          </cell>
          <cell r="CL10610" t="str">
            <v/>
          </cell>
          <cell r="CM10610" t="str">
            <v>No Benchmark</v>
          </cell>
          <cell r="CN10610" t="str">
            <v/>
          </cell>
          <cell r="CO10610" t="str">
            <v/>
          </cell>
          <cell r="CQ10610" t="str">
            <v/>
          </cell>
          <cell r="CR10610" t="str">
            <v/>
          </cell>
          <cell r="CS10610" t="str">
            <v/>
          </cell>
          <cell r="CU10610" t="str">
            <v/>
          </cell>
          <cell r="CV10610" t="str">
            <v/>
          </cell>
          <cell r="CZ10610" t="str">
            <v/>
          </cell>
          <cell r="DB10610" t="str">
            <v/>
          </cell>
          <cell r="DC10610" t="str">
            <v/>
          </cell>
          <cell r="DD10610" t="str">
            <v/>
          </cell>
          <cell r="DF10610" t="str">
            <v/>
          </cell>
          <cell r="DG10610" t="str">
            <v/>
          </cell>
          <cell r="DH10610" t="str">
            <v/>
          </cell>
          <cell r="DI10610" t="str">
            <v>N</v>
          </cell>
          <cell r="DL10610" t="str">
            <v/>
          </cell>
          <cell r="DM10610" t="str">
            <v/>
          </cell>
          <cell r="DN10610" t="str">
            <v/>
          </cell>
          <cell r="DP10610" t="str">
            <v/>
          </cell>
          <cell r="DQ10610" t="str">
            <v/>
          </cell>
          <cell r="DR10610" t="str">
            <v/>
          </cell>
          <cell r="DS10610" t="str">
            <v/>
          </cell>
          <cell r="DT10610" t="str">
            <v/>
          </cell>
        </row>
        <row r="10611">
          <cell r="I10611" t="str">
            <v>LU2754072242</v>
          </cell>
          <cell r="J10611" t="str">
            <v>BNP PARIBAS EUROPEAN JUNIOR INFRA DEBT FUND II ELTIF [I-EB, D]</v>
          </cell>
          <cell r="K10611">
            <v>632</v>
          </cell>
          <cell r="L10611" t="str">
            <v>Authorised Investors</v>
          </cell>
          <cell r="M10611" t="str">
            <v>INVEST_LEGAL_TYPE</v>
          </cell>
          <cell r="N10611" t="str">
            <v>are admitted to the Fund prior 31 July 2024. &gt;=10M EUR and &lt;70M EUR</v>
          </cell>
          <cell r="O10611">
            <v>2</v>
          </cell>
          <cell r="P10611" t="str">
            <v>Registered</v>
          </cell>
          <cell r="Q10611" t="str">
            <v>SHARE_FORM</v>
          </cell>
          <cell r="R10611" t="str">
            <v>EUR</v>
          </cell>
          <cell r="S10611" t="str">
            <v/>
          </cell>
          <cell r="T10611">
            <v>1</v>
          </cell>
          <cell r="U10611" t="str">
            <v>Launched</v>
          </cell>
          <cell r="V10611" t="str">
            <v>PRODUCT_STATUS</v>
          </cell>
          <cell r="W10611" t="str">
            <v/>
          </cell>
          <cell r="X10611" t="str">
            <v/>
          </cell>
          <cell r="Y10611" t="str">
            <v/>
          </cell>
          <cell r="Z10611">
            <v>611945</v>
          </cell>
          <cell r="AA10611">
            <v>0</v>
          </cell>
          <cell r="AB10611" t="str">
            <v>No Benchmark</v>
          </cell>
          <cell r="AC10611" t="str">
            <v>EUR</v>
          </cell>
          <cell r="AE10611" t="str">
            <v/>
          </cell>
          <cell r="AF10611" t="str">
            <v/>
          </cell>
          <cell r="AH10611" t="str">
            <v/>
          </cell>
          <cell r="AI10611" t="str">
            <v/>
          </cell>
          <cell r="AJ10611" t="str">
            <v>I-EB</v>
          </cell>
          <cell r="AK10611" t="str">
            <v>I-EB</v>
          </cell>
          <cell r="AL10611" t="str">
            <v>SHARE_CATEGORY</v>
          </cell>
          <cell r="AM10611" t="str">
            <v>D</v>
          </cell>
          <cell r="AN10611" t="str">
            <v>Distribution</v>
          </cell>
          <cell r="AO10611" t="str">
            <v>SHARE_TYPE</v>
          </cell>
          <cell r="AP10611" t="str">
            <v/>
          </cell>
          <cell r="AQ10611" t="str">
            <v>3M</v>
          </cell>
          <cell r="AR10611" t="str">
            <v>Quarterly</v>
          </cell>
          <cell r="AS10611" t="str">
            <v>DIVIDEND_FREQUENCY</v>
          </cell>
          <cell r="AT10611" t="str">
            <v>N</v>
          </cell>
          <cell r="AV10611">
            <v>20231215</v>
          </cell>
          <cell r="BB10611" t="str">
            <v>N</v>
          </cell>
          <cell r="BC10611" t="str">
            <v>No</v>
          </cell>
          <cell r="BD10611" t="str">
            <v>DICI_KIID</v>
          </cell>
          <cell r="BE10611" t="str">
            <v/>
          </cell>
          <cell r="BF10611" t="str">
            <v/>
          </cell>
          <cell r="BG10611" t="str">
            <v/>
          </cell>
          <cell r="BH10611" t="str">
            <v/>
          </cell>
          <cell r="BI10611" t="str">
            <v>Y</v>
          </cell>
          <cell r="BJ10611" t="str">
            <v>0.01</v>
          </cell>
          <cell r="BK10611" t="str">
            <v>Y</v>
          </cell>
          <cell r="BL10611" t="str">
            <v>0.01</v>
          </cell>
          <cell r="BN10611" t="str">
            <v/>
          </cell>
          <cell r="BO10611" t="str">
            <v/>
          </cell>
          <cell r="BQ10611" t="str">
            <v>N</v>
          </cell>
          <cell r="BS10611" t="str">
            <v/>
          </cell>
          <cell r="BT10611" t="str">
            <v/>
          </cell>
          <cell r="BU10611" t="str">
            <v>N</v>
          </cell>
          <cell r="BV10611" t="str">
            <v/>
          </cell>
          <cell r="BW10611" t="str">
            <v/>
          </cell>
          <cell r="BX10611" t="str">
            <v>NEANT</v>
          </cell>
          <cell r="BY10611" t="str">
            <v>NEANT</v>
          </cell>
          <cell r="BZ10611" t="str">
            <v>LIBRARY_FUNDSQUARE</v>
          </cell>
          <cell r="CH10611" t="str">
            <v>N</v>
          </cell>
          <cell r="CI10611" t="str">
            <v/>
          </cell>
          <cell r="CJ10611" t="str">
            <v/>
          </cell>
          <cell r="CK10611" t="str">
            <v/>
          </cell>
          <cell r="CL10611" t="str">
            <v/>
          </cell>
          <cell r="CM10611" t="str">
            <v>No Benchmark</v>
          </cell>
          <cell r="CN10611" t="str">
            <v/>
          </cell>
          <cell r="CO10611" t="str">
            <v/>
          </cell>
          <cell r="CQ10611" t="str">
            <v/>
          </cell>
          <cell r="CR10611" t="str">
            <v/>
          </cell>
          <cell r="CS10611" t="str">
            <v/>
          </cell>
          <cell r="CU10611" t="str">
            <v/>
          </cell>
          <cell r="CV10611" t="str">
            <v/>
          </cell>
          <cell r="CZ10611" t="str">
            <v/>
          </cell>
          <cell r="DB10611" t="str">
            <v/>
          </cell>
          <cell r="DC10611" t="str">
            <v/>
          </cell>
          <cell r="DD10611" t="str">
            <v/>
          </cell>
          <cell r="DF10611" t="str">
            <v/>
          </cell>
          <cell r="DG10611" t="str">
            <v/>
          </cell>
          <cell r="DH10611" t="str">
            <v/>
          </cell>
          <cell r="DI10611" t="str">
            <v>N</v>
          </cell>
          <cell r="DL10611" t="str">
            <v/>
          </cell>
          <cell r="DM10611" t="str">
            <v/>
          </cell>
          <cell r="DN10611" t="str">
            <v/>
          </cell>
          <cell r="DP10611" t="str">
            <v/>
          </cell>
          <cell r="DQ10611" t="str">
            <v/>
          </cell>
          <cell r="DR10611" t="str">
            <v/>
          </cell>
          <cell r="DS10611" t="str">
            <v/>
          </cell>
          <cell r="DT10611" t="str">
            <v/>
          </cell>
        </row>
        <row r="10612">
          <cell r="I10612" t="str">
            <v>LU2754072168</v>
          </cell>
          <cell r="J10612" t="str">
            <v>BNP PARIBAS EUROPEAN JUNIOR INFRA DEBT FUND II ELTIF [I Plus-EB, D]</v>
          </cell>
          <cell r="K10612">
            <v>632</v>
          </cell>
          <cell r="L10612" t="str">
            <v>Authorised Investors</v>
          </cell>
          <cell r="M10612" t="str">
            <v>INVEST_LEGAL_TYPE</v>
          </cell>
          <cell r="N10612" t="str">
            <v>&gt;=70m€ and &lt;150m€ and are admitted to the Fund prior 31 July 2024</v>
          </cell>
          <cell r="O10612">
            <v>2</v>
          </cell>
          <cell r="P10612" t="str">
            <v>Registered</v>
          </cell>
          <cell r="Q10612" t="str">
            <v>SHARE_FORM</v>
          </cell>
          <cell r="R10612" t="str">
            <v>EUR</v>
          </cell>
          <cell r="S10612" t="str">
            <v/>
          </cell>
          <cell r="T10612">
            <v>11</v>
          </cell>
          <cell r="U10612" t="str">
            <v>Not yet launched</v>
          </cell>
          <cell r="V10612" t="str">
            <v>PRODUCT_STATUS</v>
          </cell>
          <cell r="W10612" t="str">
            <v/>
          </cell>
          <cell r="X10612" t="str">
            <v/>
          </cell>
          <cell r="Y10612" t="str">
            <v/>
          </cell>
          <cell r="Z10612">
            <v>611945</v>
          </cell>
          <cell r="AA10612">
            <v>0</v>
          </cell>
          <cell r="AB10612" t="str">
            <v>No Benchmark</v>
          </cell>
          <cell r="AC10612" t="str">
            <v>EUR</v>
          </cell>
          <cell r="AE10612" t="str">
            <v/>
          </cell>
          <cell r="AF10612" t="str">
            <v/>
          </cell>
          <cell r="AH10612" t="str">
            <v/>
          </cell>
          <cell r="AI10612" t="str">
            <v/>
          </cell>
          <cell r="AJ10612" t="str">
            <v>I Plus-EB</v>
          </cell>
          <cell r="AK10612" t="str">
            <v>I Plus-EB</v>
          </cell>
          <cell r="AL10612" t="str">
            <v>SHARE_CATEGORY</v>
          </cell>
          <cell r="AM10612" t="str">
            <v>D</v>
          </cell>
          <cell r="AN10612" t="str">
            <v>Distribution</v>
          </cell>
          <cell r="AO10612" t="str">
            <v>SHARE_TYPE</v>
          </cell>
          <cell r="AP10612" t="str">
            <v/>
          </cell>
          <cell r="AQ10612" t="str">
            <v>3M</v>
          </cell>
          <cell r="AR10612" t="str">
            <v>Quarterly</v>
          </cell>
          <cell r="AS10612" t="str">
            <v>DIVIDEND_FREQUENCY</v>
          </cell>
          <cell r="AT10612" t="str">
            <v>N</v>
          </cell>
          <cell r="AV10612">
            <v>20231215</v>
          </cell>
          <cell r="BB10612" t="str">
            <v>N</v>
          </cell>
          <cell r="BC10612" t="str">
            <v>No</v>
          </cell>
          <cell r="BD10612" t="str">
            <v>DICI_KIID</v>
          </cell>
          <cell r="BE10612" t="str">
            <v/>
          </cell>
          <cell r="BF10612" t="str">
            <v/>
          </cell>
          <cell r="BG10612" t="str">
            <v/>
          </cell>
          <cell r="BH10612" t="str">
            <v/>
          </cell>
          <cell r="BI10612" t="str">
            <v>Y</v>
          </cell>
          <cell r="BJ10612" t="str">
            <v>0.01</v>
          </cell>
          <cell r="BK10612" t="str">
            <v>Y</v>
          </cell>
          <cell r="BL10612" t="str">
            <v>0.01</v>
          </cell>
          <cell r="BN10612" t="str">
            <v/>
          </cell>
          <cell r="BO10612" t="str">
            <v/>
          </cell>
          <cell r="BQ10612" t="str">
            <v>N</v>
          </cell>
          <cell r="BS10612" t="str">
            <v/>
          </cell>
          <cell r="BT10612" t="str">
            <v/>
          </cell>
          <cell r="BU10612" t="str">
            <v>N</v>
          </cell>
          <cell r="BV10612" t="str">
            <v/>
          </cell>
          <cell r="BW10612" t="str">
            <v/>
          </cell>
          <cell r="BX10612" t="str">
            <v>NEANT</v>
          </cell>
          <cell r="BY10612" t="str">
            <v>NEANT</v>
          </cell>
          <cell r="BZ10612" t="str">
            <v>LIBRARY_FUNDSQUARE</v>
          </cell>
          <cell r="CH10612" t="str">
            <v>N</v>
          </cell>
          <cell r="CI10612" t="str">
            <v/>
          </cell>
          <cell r="CJ10612" t="str">
            <v/>
          </cell>
          <cell r="CK10612" t="str">
            <v/>
          </cell>
          <cell r="CL10612" t="str">
            <v/>
          </cell>
          <cell r="CM10612" t="str">
            <v>No Benchmark</v>
          </cell>
          <cell r="CN10612" t="str">
            <v/>
          </cell>
          <cell r="CO10612" t="str">
            <v/>
          </cell>
          <cell r="CQ10612" t="str">
            <v/>
          </cell>
          <cell r="CR10612" t="str">
            <v/>
          </cell>
          <cell r="CS10612" t="str">
            <v/>
          </cell>
          <cell r="CU10612" t="str">
            <v/>
          </cell>
          <cell r="CV10612" t="str">
            <v/>
          </cell>
          <cell r="CZ10612" t="str">
            <v/>
          </cell>
          <cell r="DB10612" t="str">
            <v/>
          </cell>
          <cell r="DC10612" t="str">
            <v/>
          </cell>
          <cell r="DD10612" t="str">
            <v/>
          </cell>
          <cell r="DF10612" t="str">
            <v/>
          </cell>
          <cell r="DG10612" t="str">
            <v/>
          </cell>
          <cell r="DH10612" t="str">
            <v/>
          </cell>
          <cell r="DI10612" t="str">
            <v>N</v>
          </cell>
          <cell r="DL10612" t="str">
            <v/>
          </cell>
          <cell r="DM10612" t="str">
            <v/>
          </cell>
          <cell r="DN10612" t="str">
            <v/>
          </cell>
          <cell r="DP10612" t="str">
            <v/>
          </cell>
          <cell r="DQ10612" t="str">
            <v/>
          </cell>
          <cell r="DR10612" t="str">
            <v/>
          </cell>
          <cell r="DS10612" t="str">
            <v/>
          </cell>
          <cell r="DT10612" t="str">
            <v/>
          </cell>
        </row>
        <row r="10613">
          <cell r="I10613" t="str">
            <v>LU2730786816</v>
          </cell>
          <cell r="J10613" t="str">
            <v>BNP PARIBAS EUROPEAN JUNIOR INFRA DEBT FUND II ELTIF [X, D]</v>
          </cell>
          <cell r="K10613">
            <v>632</v>
          </cell>
          <cell r="L10613" t="str">
            <v>Authorised Investors</v>
          </cell>
          <cell r="M10613" t="str">
            <v>INVEST_LEGAL_TYPE</v>
          </cell>
          <cell r="N10613" t="str">
            <v/>
          </cell>
          <cell r="O10613">
            <v>2</v>
          </cell>
          <cell r="P10613" t="str">
            <v>Registered</v>
          </cell>
          <cell r="Q10613" t="str">
            <v>SHARE_FORM</v>
          </cell>
          <cell r="R10613" t="str">
            <v>EUR</v>
          </cell>
          <cell r="S10613" t="str">
            <v/>
          </cell>
          <cell r="T10613">
            <v>1</v>
          </cell>
          <cell r="U10613" t="str">
            <v>Launched</v>
          </cell>
          <cell r="V10613" t="str">
            <v>PRODUCT_STATUS</v>
          </cell>
          <cell r="W10613" t="str">
            <v/>
          </cell>
          <cell r="X10613" t="str">
            <v/>
          </cell>
          <cell r="Y10613" t="str">
            <v/>
          </cell>
          <cell r="Z10613">
            <v>611945</v>
          </cell>
          <cell r="AA10613">
            <v>0</v>
          </cell>
          <cell r="AB10613" t="str">
            <v>No Benchmark</v>
          </cell>
          <cell r="AC10613" t="str">
            <v>EUR</v>
          </cell>
          <cell r="AE10613" t="str">
            <v/>
          </cell>
          <cell r="AF10613" t="str">
            <v/>
          </cell>
          <cell r="AH10613" t="str">
            <v/>
          </cell>
          <cell r="AI10613" t="str">
            <v/>
          </cell>
          <cell r="AJ10613" t="str">
            <v>X</v>
          </cell>
          <cell r="AK10613" t="str">
            <v>X</v>
          </cell>
          <cell r="AL10613" t="str">
            <v>SHARE_CATEGORY</v>
          </cell>
          <cell r="AM10613" t="str">
            <v>D</v>
          </cell>
          <cell r="AN10613" t="str">
            <v>Distribution</v>
          </cell>
          <cell r="AO10613" t="str">
            <v>SHARE_TYPE</v>
          </cell>
          <cell r="AP10613" t="str">
            <v/>
          </cell>
          <cell r="AQ10613" t="str">
            <v>3M</v>
          </cell>
          <cell r="AR10613" t="str">
            <v>Quarterly</v>
          </cell>
          <cell r="AS10613" t="str">
            <v>DIVIDEND_FREQUENCY</v>
          </cell>
          <cell r="AT10613" t="str">
            <v>N</v>
          </cell>
          <cell r="AV10613">
            <v>20231219</v>
          </cell>
          <cell r="BB10613" t="str">
            <v>N</v>
          </cell>
          <cell r="BC10613" t="str">
            <v>No</v>
          </cell>
          <cell r="BD10613" t="str">
            <v>DICI_KIID</v>
          </cell>
          <cell r="BE10613" t="str">
            <v/>
          </cell>
          <cell r="BF10613" t="str">
            <v/>
          </cell>
          <cell r="BG10613" t="str">
            <v/>
          </cell>
          <cell r="BH10613" t="str">
            <v/>
          </cell>
          <cell r="BI10613" t="str">
            <v>Y</v>
          </cell>
          <cell r="BJ10613" t="str">
            <v>0.01</v>
          </cell>
          <cell r="BK10613" t="str">
            <v>Y</v>
          </cell>
          <cell r="BL10613" t="str">
            <v>0.01</v>
          </cell>
          <cell r="BN10613" t="str">
            <v/>
          </cell>
          <cell r="BO10613" t="str">
            <v/>
          </cell>
          <cell r="BQ10613" t="str">
            <v>N</v>
          </cell>
          <cell r="BS10613" t="str">
            <v/>
          </cell>
          <cell r="BT10613" t="str">
            <v/>
          </cell>
          <cell r="BU10613" t="str">
            <v>N</v>
          </cell>
          <cell r="BV10613" t="str">
            <v/>
          </cell>
          <cell r="BW10613" t="str">
            <v/>
          </cell>
          <cell r="BX10613" t="str">
            <v>NEANT</v>
          </cell>
          <cell r="BY10613" t="str">
            <v>NEANT</v>
          </cell>
          <cell r="BZ10613" t="str">
            <v>LIBRARY_FUNDSQUARE</v>
          </cell>
          <cell r="CH10613" t="str">
            <v>N</v>
          </cell>
          <cell r="CI10613" t="str">
            <v/>
          </cell>
          <cell r="CJ10613" t="str">
            <v/>
          </cell>
          <cell r="CK10613" t="str">
            <v/>
          </cell>
          <cell r="CL10613" t="str">
            <v/>
          </cell>
          <cell r="CM10613" t="str">
            <v>No Benchmark</v>
          </cell>
          <cell r="CN10613" t="str">
            <v/>
          </cell>
          <cell r="CO10613" t="str">
            <v/>
          </cell>
          <cell r="CQ10613" t="str">
            <v/>
          </cell>
          <cell r="CR10613" t="str">
            <v/>
          </cell>
          <cell r="CS10613" t="str">
            <v/>
          </cell>
          <cell r="CU10613" t="str">
            <v/>
          </cell>
          <cell r="CV10613" t="str">
            <v/>
          </cell>
          <cell r="CZ10613" t="str">
            <v/>
          </cell>
          <cell r="DB10613" t="str">
            <v/>
          </cell>
          <cell r="DC10613" t="str">
            <v/>
          </cell>
          <cell r="DD10613" t="str">
            <v/>
          </cell>
          <cell r="DF10613" t="str">
            <v/>
          </cell>
          <cell r="DG10613" t="str">
            <v/>
          </cell>
          <cell r="DH10613" t="str">
            <v/>
          </cell>
          <cell r="DI10613" t="str">
            <v>N</v>
          </cell>
          <cell r="DL10613" t="str">
            <v/>
          </cell>
          <cell r="DM10613" t="str">
            <v/>
          </cell>
          <cell r="DN10613" t="str">
            <v/>
          </cell>
          <cell r="DP10613" t="str">
            <v/>
          </cell>
          <cell r="DQ10613" t="str">
            <v/>
          </cell>
          <cell r="DR10613" t="str">
            <v/>
          </cell>
          <cell r="DS10613" t="str">
            <v/>
          </cell>
          <cell r="DT10613" t="str">
            <v/>
          </cell>
        </row>
        <row r="10614">
          <cell r="I10614" t="str">
            <v>LU2758875954</v>
          </cell>
          <cell r="J10614" t="str">
            <v>BNP PARIBAS A FUND US Equity Capital Guaranteed 100 [Classic, D]</v>
          </cell>
          <cell r="K10614">
            <v>631</v>
          </cell>
          <cell r="L10614" t="str">
            <v>All</v>
          </cell>
          <cell r="M10614" t="str">
            <v>INVEST_LEGAL_TYPE</v>
          </cell>
          <cell r="N10614" t="str">
            <v/>
          </cell>
          <cell r="O10614">
            <v>2</v>
          </cell>
          <cell r="P10614" t="str">
            <v>Registered</v>
          </cell>
          <cell r="Q10614" t="str">
            <v>SHARE_FORM</v>
          </cell>
          <cell r="R10614" t="str">
            <v>USD</v>
          </cell>
          <cell r="S10614" t="str">
            <v/>
          </cell>
          <cell r="T10614">
            <v>11</v>
          </cell>
          <cell r="U10614" t="str">
            <v>Not yet launched</v>
          </cell>
          <cell r="V10614" t="str">
            <v>PRODUCT_STATUS</v>
          </cell>
          <cell r="W10614" t="str">
            <v/>
          </cell>
          <cell r="X10614" t="str">
            <v/>
          </cell>
          <cell r="Y10614" t="str">
            <v/>
          </cell>
          <cell r="Z10614">
            <v>617631</v>
          </cell>
          <cell r="AA10614">
            <v>0</v>
          </cell>
          <cell r="AB10614" t="str">
            <v>No Benchmark</v>
          </cell>
          <cell r="AC10614" t="str">
            <v>EUR</v>
          </cell>
          <cell r="AE10614" t="str">
            <v/>
          </cell>
          <cell r="AF10614" t="str">
            <v/>
          </cell>
          <cell r="AH10614" t="str">
            <v/>
          </cell>
          <cell r="AI10614" t="str">
            <v/>
          </cell>
          <cell r="AJ10614" t="str">
            <v>CLAS</v>
          </cell>
          <cell r="AK10614" t="str">
            <v>Classic</v>
          </cell>
          <cell r="AL10614" t="str">
            <v>SHARE_CATEGORY</v>
          </cell>
          <cell r="AM10614" t="str">
            <v>D</v>
          </cell>
          <cell r="AN10614" t="str">
            <v>Distribution</v>
          </cell>
          <cell r="AO10614" t="str">
            <v>SHARE_TYPE</v>
          </cell>
          <cell r="AP10614" t="str">
            <v/>
          </cell>
          <cell r="AQ10614" t="str">
            <v>Y</v>
          </cell>
          <cell r="AR10614" t="str">
            <v>Annually</v>
          </cell>
          <cell r="AS10614" t="str">
            <v>DIVIDEND_FREQUENCY</v>
          </cell>
          <cell r="AT10614" t="str">
            <v>N</v>
          </cell>
          <cell r="AU10614">
            <v>20240529</v>
          </cell>
          <cell r="AV10614">
            <v>20240523</v>
          </cell>
          <cell r="BB10614" t="str">
            <v>Y</v>
          </cell>
          <cell r="BC10614" t="str">
            <v>Yes</v>
          </cell>
          <cell r="BD10614" t="str">
            <v>DICI_KIID</v>
          </cell>
          <cell r="BE10614" t="str">
            <v/>
          </cell>
          <cell r="BF10614" t="str">
            <v/>
          </cell>
          <cell r="BG10614" t="str">
            <v/>
          </cell>
          <cell r="BH10614" t="str">
            <v/>
          </cell>
          <cell r="BI10614" t="str">
            <v>Y</v>
          </cell>
          <cell r="BJ10614" t="str">
            <v>0.001</v>
          </cell>
          <cell r="BK10614" t="str">
            <v>Y</v>
          </cell>
          <cell r="BL10614" t="str">
            <v>0.01</v>
          </cell>
          <cell r="BM10614">
            <v>94</v>
          </cell>
          <cell r="BN10614" t="str">
            <v>The risk category is justified by the investment horizon and the capital guarantee at maturity. Redemption before maturity may be associated with higher risk.</v>
          </cell>
          <cell r="BO10614" t="str">
            <v>RISK_NARRATIVE</v>
          </cell>
          <cell r="BP10614">
            <v>3</v>
          </cell>
          <cell r="BQ10614" t="str">
            <v>N</v>
          </cell>
          <cell r="BS10614" t="str">
            <v/>
          </cell>
          <cell r="BT10614" t="str">
            <v/>
          </cell>
          <cell r="BU10614" t="str">
            <v/>
          </cell>
          <cell r="BV10614" t="str">
            <v/>
          </cell>
          <cell r="BW10614" t="str">
            <v>20271102</v>
          </cell>
          <cell r="BX10614" t="str">
            <v>BNP IP-LU</v>
          </cell>
          <cell r="BY10614" t="str">
            <v>BNP IP-LU</v>
          </cell>
          <cell r="BZ10614" t="str">
            <v>LIBRARY_FUNDSQUARE</v>
          </cell>
          <cell r="CA10614">
            <v>3.7</v>
          </cell>
          <cell r="CB10614">
            <v>2</v>
          </cell>
          <cell r="CC10614">
            <v>20231012</v>
          </cell>
          <cell r="CD10614">
            <v>3.7</v>
          </cell>
          <cell r="CE10614">
            <v>2</v>
          </cell>
          <cell r="CF10614">
            <v>1</v>
          </cell>
          <cell r="CH10614" t="str">
            <v>N</v>
          </cell>
          <cell r="CI10614" t="str">
            <v/>
          </cell>
          <cell r="CJ10614" t="str">
            <v/>
          </cell>
          <cell r="CK10614" t="str">
            <v/>
          </cell>
          <cell r="CL10614" t="str">
            <v/>
          </cell>
          <cell r="CM10614" t="str">
            <v>No Benchmark</v>
          </cell>
          <cell r="CN10614" t="str">
            <v/>
          </cell>
          <cell r="CO10614" t="str">
            <v/>
          </cell>
          <cell r="CQ10614" t="str">
            <v/>
          </cell>
          <cell r="CR10614" t="str">
            <v/>
          </cell>
          <cell r="CS10614" t="str">
            <v/>
          </cell>
          <cell r="CT10614">
            <v>4</v>
          </cell>
          <cell r="CU10614" t="str">
            <v>CAT 3</v>
          </cell>
          <cell r="CV10614" t="str">
            <v>PRIIPS_CATEGORY</v>
          </cell>
          <cell r="CW10614">
            <v>3.7</v>
          </cell>
          <cell r="CZ10614" t="str">
            <v/>
          </cell>
          <cell r="DB10614" t="str">
            <v/>
          </cell>
          <cell r="DC10614" t="str">
            <v/>
          </cell>
          <cell r="DD10614" t="str">
            <v/>
          </cell>
          <cell r="DF10614" t="str">
            <v/>
          </cell>
          <cell r="DG10614" t="str">
            <v/>
          </cell>
          <cell r="DH10614" t="str">
            <v/>
          </cell>
          <cell r="DI10614" t="str">
            <v>Y</v>
          </cell>
          <cell r="DL10614" t="str">
            <v/>
          </cell>
          <cell r="DM10614" t="str">
            <v/>
          </cell>
          <cell r="DN10614" t="str">
            <v/>
          </cell>
          <cell r="DP10614" t="str">
            <v/>
          </cell>
          <cell r="DQ10614" t="str">
            <v/>
          </cell>
          <cell r="DR10614" t="str">
            <v/>
          </cell>
          <cell r="DS10614" t="str">
            <v/>
          </cell>
          <cell r="DT10614" t="str">
            <v/>
          </cell>
        </row>
        <row r="10615">
          <cell r="I10615" t="str">
            <v>FR0013277647</v>
          </cell>
          <cell r="J10615" t="str">
            <v>ERAFP ACTIONS EURO VII [I, H]</v>
          </cell>
          <cell r="K10615">
            <v>632</v>
          </cell>
          <cell r="L10615" t="str">
            <v>Authorised Investors</v>
          </cell>
          <cell r="M10615" t="str">
            <v>INVEST_LEGAL_TYPE</v>
          </cell>
          <cell r="N10615" t="str">
            <v/>
          </cell>
          <cell r="O10615">
            <v>6</v>
          </cell>
          <cell r="P10615" t="str">
            <v>Registered administred</v>
          </cell>
          <cell r="Q10615" t="str">
            <v>SHARE_FORM</v>
          </cell>
          <cell r="R10615" t="str">
            <v>EUR</v>
          </cell>
          <cell r="S10615" t="str">
            <v/>
          </cell>
          <cell r="T10615">
            <v>1</v>
          </cell>
          <cell r="U10615" t="str">
            <v>Launched</v>
          </cell>
          <cell r="V10615" t="str">
            <v>PRODUCT_STATUS</v>
          </cell>
          <cell r="W10615" t="str">
            <v/>
          </cell>
          <cell r="X10615" t="str">
            <v/>
          </cell>
          <cell r="Y10615" t="str">
            <v/>
          </cell>
          <cell r="Z10615">
            <v>620997</v>
          </cell>
          <cell r="AA10615">
            <v>264701</v>
          </cell>
          <cell r="AB10615" t="str">
            <v>BM ERAFP ACTIONS EURO VII [44625]</v>
          </cell>
          <cell r="AC10615" t="str">
            <v>EUR</v>
          </cell>
          <cell r="AD10615">
            <v>265583</v>
          </cell>
          <cell r="AE10615" t="str">
            <v>BM ERAFP ACTIONS EURO VII [44625]</v>
          </cell>
          <cell r="AF10615" t="str">
            <v>EUR</v>
          </cell>
          <cell r="AG10615">
            <v>265585</v>
          </cell>
          <cell r="AH10615" t="str">
            <v>BM ERAFP ACTIONS EURO VII [44625]</v>
          </cell>
          <cell r="AI10615" t="str">
            <v>EUR</v>
          </cell>
          <cell r="AJ10615" t="str">
            <v>CASH</v>
          </cell>
          <cell r="AK10615" t="str">
            <v>I</v>
          </cell>
          <cell r="AL10615" t="str">
            <v>SHARE_CATEGORY</v>
          </cell>
          <cell r="AM10615" t="str">
            <v>H</v>
          </cell>
          <cell r="AN10615" t="str">
            <v>Capitalisation and/or Distrib</v>
          </cell>
          <cell r="AO10615" t="str">
            <v>SHARE_TYPE</v>
          </cell>
          <cell r="AP10615" t="str">
            <v/>
          </cell>
          <cell r="AQ10615" t="str">
            <v>Y</v>
          </cell>
          <cell r="AR10615" t="str">
            <v>Annually</v>
          </cell>
          <cell r="AS10615" t="str">
            <v>DIVIDEND_FREQUENCY</v>
          </cell>
          <cell r="AT10615" t="str">
            <v>N</v>
          </cell>
          <cell r="AV10615">
            <v>20170919</v>
          </cell>
          <cell r="AW10615">
            <v>20240118</v>
          </cell>
          <cell r="BB10615" t="str">
            <v>N</v>
          </cell>
          <cell r="BC10615" t="str">
            <v>No</v>
          </cell>
          <cell r="BD10615" t="str">
            <v>DICI_KIID</v>
          </cell>
          <cell r="BE10615" t="str">
            <v/>
          </cell>
          <cell r="BF10615" t="str">
            <v/>
          </cell>
          <cell r="BG10615" t="str">
            <v/>
          </cell>
          <cell r="BH10615" t="str">
            <v/>
          </cell>
          <cell r="BI10615" t="str">
            <v>Y</v>
          </cell>
          <cell r="BJ10615" t="str">
            <v>0.001</v>
          </cell>
          <cell r="BK10615" t="str">
            <v>Y</v>
          </cell>
          <cell r="BL10615" t="str">
            <v>0.01</v>
          </cell>
          <cell r="BN10615" t="str">
            <v/>
          </cell>
          <cell r="BO10615" t="str">
            <v/>
          </cell>
          <cell r="BQ10615" t="str">
            <v>N</v>
          </cell>
          <cell r="BS10615" t="str">
            <v/>
          </cell>
          <cell r="BT10615" t="str">
            <v/>
          </cell>
          <cell r="BU10615" t="str">
            <v>Y</v>
          </cell>
          <cell r="BV10615" t="str">
            <v/>
          </cell>
          <cell r="BW10615" t="str">
            <v/>
          </cell>
          <cell r="BX10615" t="str">
            <v>BNP IP-FR</v>
          </cell>
          <cell r="BY10615" t="str">
            <v>BNP IP-FR</v>
          </cell>
          <cell r="BZ10615" t="str">
            <v>LIBRARY_FUNDSQUARE</v>
          </cell>
          <cell r="CH10615" t="str">
            <v>N</v>
          </cell>
          <cell r="CI10615" t="str">
            <v/>
          </cell>
          <cell r="CJ10615" t="str">
            <v/>
          </cell>
          <cell r="CK10615" t="str">
            <v/>
          </cell>
          <cell r="CL10615" t="str">
            <v/>
          </cell>
          <cell r="CM10615" t="str">
            <v>ERAFP SRI Index on MSCI EMU (EUR) NR</v>
          </cell>
          <cell r="CN10615" t="str">
            <v>MSCI EMU (EUR) NR</v>
          </cell>
          <cell r="CO10615" t="str">
            <v>ERAFP SRI Index on MSCI EMU (EUR) NR</v>
          </cell>
          <cell r="CQ10615" t="str">
            <v/>
          </cell>
          <cell r="CR10615" t="str">
            <v/>
          </cell>
          <cell r="CS10615" t="str">
            <v/>
          </cell>
          <cell r="CU10615" t="str">
            <v/>
          </cell>
          <cell r="CV10615" t="str">
            <v/>
          </cell>
          <cell r="CZ10615" t="str">
            <v/>
          </cell>
          <cell r="DB10615" t="str">
            <v/>
          </cell>
          <cell r="DC10615" t="str">
            <v/>
          </cell>
          <cell r="DD10615" t="str">
            <v/>
          </cell>
          <cell r="DF10615" t="str">
            <v/>
          </cell>
          <cell r="DG10615" t="str">
            <v/>
          </cell>
          <cell r="DH10615" t="str">
            <v/>
          </cell>
          <cell r="DI10615" t="str">
            <v>N</v>
          </cell>
          <cell r="DL10615" t="str">
            <v/>
          </cell>
          <cell r="DM10615" t="str">
            <v/>
          </cell>
          <cell r="DN10615" t="str">
            <v/>
          </cell>
          <cell r="DP10615" t="str">
            <v/>
          </cell>
          <cell r="DQ10615" t="str">
            <v/>
          </cell>
          <cell r="DR10615" t="str">
            <v/>
          </cell>
          <cell r="DS10615" t="str">
            <v/>
          </cell>
          <cell r="DT10615" t="str">
            <v>N</v>
          </cell>
        </row>
        <row r="10616">
          <cell r="I10616" t="str">
            <v>QS000212T3C8</v>
          </cell>
          <cell r="J10616" t="str">
            <v>LEGRAND RELAIS 2024 [Classique, C]</v>
          </cell>
          <cell r="L10616" t="str">
            <v/>
          </cell>
          <cell r="M10616" t="str">
            <v/>
          </cell>
          <cell r="N10616" t="str">
            <v/>
          </cell>
          <cell r="O10616">
            <v>1</v>
          </cell>
          <cell r="P10616" t="str">
            <v>Bearer</v>
          </cell>
          <cell r="Q10616" t="str">
            <v>SHARE_FORM</v>
          </cell>
          <cell r="R10616" t="str">
            <v>EUR</v>
          </cell>
          <cell r="S10616" t="str">
            <v/>
          </cell>
          <cell r="T10616">
            <v>2</v>
          </cell>
          <cell r="U10616" t="str">
            <v>Closed</v>
          </cell>
          <cell r="V10616" t="str">
            <v>PRODUCT_STATUS</v>
          </cell>
          <cell r="W10616" t="str">
            <v/>
          </cell>
          <cell r="X10616" t="str">
            <v/>
          </cell>
          <cell r="Y10616" t="str">
            <v/>
          </cell>
          <cell r="Z10616">
            <v>601959</v>
          </cell>
          <cell r="AA10616">
            <v>0</v>
          </cell>
          <cell r="AB10616" t="str">
            <v>No Benchmark</v>
          </cell>
          <cell r="AC10616" t="str">
            <v>EUR</v>
          </cell>
          <cell r="AE10616" t="str">
            <v/>
          </cell>
          <cell r="AF10616" t="str">
            <v/>
          </cell>
          <cell r="AH10616" t="str">
            <v/>
          </cell>
          <cell r="AI10616" t="str">
            <v/>
          </cell>
          <cell r="AJ10616" t="str">
            <v>CLS</v>
          </cell>
          <cell r="AK10616" t="str">
            <v>Classique</v>
          </cell>
          <cell r="AL10616" t="str">
            <v>SHARE_CATEGORY</v>
          </cell>
          <cell r="AM10616" t="str">
            <v>C</v>
          </cell>
          <cell r="AN10616" t="str">
            <v>Capitalisation</v>
          </cell>
          <cell r="AO10616" t="str">
            <v>SHARE_TYPE</v>
          </cell>
          <cell r="AP10616" t="str">
            <v/>
          </cell>
          <cell r="AQ10616" t="str">
            <v/>
          </cell>
          <cell r="AR10616" t="str">
            <v/>
          </cell>
          <cell r="AS10616" t="str">
            <v/>
          </cell>
          <cell r="AT10616" t="str">
            <v>N</v>
          </cell>
          <cell r="AV10616">
            <v>20240510</v>
          </cell>
          <cell r="AW10616">
            <v>20240510</v>
          </cell>
          <cell r="AZ10616">
            <v>20240517</v>
          </cell>
          <cell r="BA10616">
            <v>20240516</v>
          </cell>
          <cell r="BB10616" t="str">
            <v>Y</v>
          </cell>
          <cell r="BC10616" t="str">
            <v>Yes</v>
          </cell>
          <cell r="BD10616" t="str">
            <v>DICI_KIID</v>
          </cell>
          <cell r="BE10616" t="str">
            <v/>
          </cell>
          <cell r="BF10616" t="str">
            <v/>
          </cell>
          <cell r="BG10616" t="str">
            <v/>
          </cell>
          <cell r="BH10616" t="str">
            <v/>
          </cell>
          <cell r="BI10616" t="str">
            <v>Y</v>
          </cell>
          <cell r="BJ10616" t="str">
            <v>0.0001</v>
          </cell>
          <cell r="BK10616" t="str">
            <v>Y</v>
          </cell>
          <cell r="BL10616" t="str">
            <v>0.0001</v>
          </cell>
          <cell r="BM10616">
            <v>42</v>
          </cell>
          <cell r="BN10616"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10616" t="str">
            <v>RISK_NARRATIVE</v>
          </cell>
          <cell r="BP10616">
            <v>7</v>
          </cell>
          <cell r="BQ10616" t="str">
            <v>N</v>
          </cell>
          <cell r="BS10616" t="str">
            <v/>
          </cell>
          <cell r="BT10616" t="str">
            <v/>
          </cell>
          <cell r="BU10616" t="str">
            <v>Y</v>
          </cell>
          <cell r="BV10616" t="str">
            <v/>
          </cell>
          <cell r="BW10616" t="str">
            <v/>
          </cell>
          <cell r="BX10616" t="str">
            <v>BNP IP-FR</v>
          </cell>
          <cell r="BY10616" t="str">
            <v>BNP IP-FR</v>
          </cell>
          <cell r="BZ10616" t="str">
            <v>LIBRARY_FUNDSQUARE</v>
          </cell>
          <cell r="CA10616">
            <v>30</v>
          </cell>
          <cell r="CB10616">
            <v>6</v>
          </cell>
          <cell r="CC10616">
            <v>20231012</v>
          </cell>
          <cell r="CD10616">
            <v>30</v>
          </cell>
          <cell r="CE10616">
            <v>6</v>
          </cell>
          <cell r="CF10616">
            <v>1</v>
          </cell>
          <cell r="CH10616" t="str">
            <v>N</v>
          </cell>
          <cell r="CI10616" t="str">
            <v/>
          </cell>
          <cell r="CJ10616" t="str">
            <v/>
          </cell>
          <cell r="CK10616" t="str">
            <v/>
          </cell>
          <cell r="CL10616" t="str">
            <v/>
          </cell>
          <cell r="CM10616" t="str">
            <v>No Benchmark</v>
          </cell>
          <cell r="CN10616" t="str">
            <v/>
          </cell>
          <cell r="CO10616" t="str">
            <v/>
          </cell>
          <cell r="CQ10616" t="str">
            <v/>
          </cell>
          <cell r="CR10616" t="str">
            <v/>
          </cell>
          <cell r="CS10616" t="str">
            <v/>
          </cell>
          <cell r="CT10616">
            <v>6</v>
          </cell>
          <cell r="CU10616" t="str">
            <v>Exception ERE</v>
          </cell>
          <cell r="CV10616" t="str">
            <v>PRIIPS_CATEGORY</v>
          </cell>
          <cell r="CW10616">
            <v>30</v>
          </cell>
          <cell r="CZ10616" t="str">
            <v/>
          </cell>
          <cell r="DB10616" t="str">
            <v/>
          </cell>
          <cell r="DC10616" t="str">
            <v/>
          </cell>
          <cell r="DD10616" t="str">
            <v/>
          </cell>
          <cell r="DF10616" t="str">
            <v/>
          </cell>
          <cell r="DG10616" t="str">
            <v/>
          </cell>
          <cell r="DH10616" t="str">
            <v/>
          </cell>
          <cell r="DI10616" t="str">
            <v>N</v>
          </cell>
          <cell r="DL10616" t="str">
            <v/>
          </cell>
          <cell r="DM10616" t="str">
            <v/>
          </cell>
          <cell r="DN10616" t="str">
            <v/>
          </cell>
          <cell r="DP10616" t="str">
            <v/>
          </cell>
          <cell r="DQ10616" t="str">
            <v/>
          </cell>
          <cell r="DR10616" t="str">
            <v/>
          </cell>
          <cell r="DS10616" t="str">
            <v/>
          </cell>
          <cell r="DT10616" t="str">
            <v/>
          </cell>
        </row>
        <row r="10617">
          <cell r="I10617" t="str">
            <v>LU2915264621</v>
          </cell>
          <cell r="J10617" t="str">
            <v>BNP PARIBAS FLEXI I OBLISELECT EURO SEPT 2029 [I, C]</v>
          </cell>
          <cell r="K10617">
            <v>996</v>
          </cell>
          <cell r="L10617" t="str">
            <v>Institutional investors, UCITS</v>
          </cell>
          <cell r="M10617" t="str">
            <v>INVEST_LEGAL_TYPE</v>
          </cell>
          <cell r="N10617" t="str">
            <v/>
          </cell>
          <cell r="O10617">
            <v>5</v>
          </cell>
          <cell r="P10617" t="str">
            <v>Registered or dematerialized</v>
          </cell>
          <cell r="Q10617" t="str">
            <v>SHARE_FORM</v>
          </cell>
          <cell r="R10617" t="str">
            <v>EUR</v>
          </cell>
          <cell r="S10617" t="str">
            <v/>
          </cell>
          <cell r="T10617">
            <v>11</v>
          </cell>
          <cell r="U10617" t="str">
            <v>Not yet launched</v>
          </cell>
          <cell r="V10617" t="str">
            <v>PRODUCT_STATUS</v>
          </cell>
          <cell r="W10617" t="str">
            <v/>
          </cell>
          <cell r="X10617" t="str">
            <v/>
          </cell>
          <cell r="Y10617" t="str">
            <v/>
          </cell>
          <cell r="Z10617">
            <v>620965</v>
          </cell>
          <cell r="AA10617">
            <v>0</v>
          </cell>
          <cell r="AB10617" t="str">
            <v>No Benchmark</v>
          </cell>
          <cell r="AC10617" t="str">
            <v>EUR</v>
          </cell>
          <cell r="AE10617" t="str">
            <v/>
          </cell>
          <cell r="AF10617" t="str">
            <v/>
          </cell>
          <cell r="AH10617" t="str">
            <v/>
          </cell>
          <cell r="AI10617" t="str">
            <v/>
          </cell>
          <cell r="AJ10617" t="str">
            <v>CASH</v>
          </cell>
          <cell r="AK10617" t="str">
            <v>I</v>
          </cell>
          <cell r="AL10617" t="str">
            <v>SHARE_CATEGORY</v>
          </cell>
          <cell r="AM10617" t="str">
            <v>C</v>
          </cell>
          <cell r="AN10617" t="str">
            <v>Capitalisation</v>
          </cell>
          <cell r="AO10617" t="str">
            <v>SHARE_TYPE</v>
          </cell>
          <cell r="AP10617" t="str">
            <v/>
          </cell>
          <cell r="AQ10617" t="str">
            <v/>
          </cell>
          <cell r="AR10617" t="str">
            <v/>
          </cell>
          <cell r="AS10617" t="str">
            <v/>
          </cell>
          <cell r="AT10617" t="str">
            <v>N</v>
          </cell>
          <cell r="AV10617">
            <v>20231030</v>
          </cell>
          <cell r="BB10617" t="str">
            <v>Y</v>
          </cell>
          <cell r="BC10617" t="str">
            <v>Yes</v>
          </cell>
          <cell r="BD10617" t="str">
            <v>DICI_KIID</v>
          </cell>
          <cell r="BE10617" t="str">
            <v/>
          </cell>
          <cell r="BF10617" t="str">
            <v/>
          </cell>
          <cell r="BG10617" t="str">
            <v/>
          </cell>
          <cell r="BH10617" t="str">
            <v/>
          </cell>
          <cell r="BI10617" t="str">
            <v>Y</v>
          </cell>
          <cell r="BJ10617" t="str">
            <v>0.001</v>
          </cell>
          <cell r="BK10617" t="str">
            <v>Y</v>
          </cell>
          <cell r="BL10617" t="str">
            <v>0.01</v>
          </cell>
          <cell r="BM10617">
            <v>71</v>
          </cell>
          <cell r="BN1061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17" t="str">
            <v>RISK_NARRATIVE</v>
          </cell>
          <cell r="BP10617">
            <v>4</v>
          </cell>
          <cell r="BQ10617" t="str">
            <v>Y</v>
          </cell>
          <cell r="BS10617" t="str">
            <v/>
          </cell>
          <cell r="BT10617" t="str">
            <v/>
          </cell>
          <cell r="BU10617" t="str">
            <v>N</v>
          </cell>
          <cell r="BV10617" t="str">
            <v/>
          </cell>
          <cell r="BW10617" t="str">
            <v>20290928</v>
          </cell>
          <cell r="BX10617" t="str">
            <v>BNP IP-LU</v>
          </cell>
          <cell r="BY10617" t="str">
            <v>BNP IP-LU</v>
          </cell>
          <cell r="BZ10617" t="str">
            <v>LIBRARY_FUNDSQUARE</v>
          </cell>
          <cell r="CA10617">
            <v>7.5</v>
          </cell>
          <cell r="CB10617">
            <v>2</v>
          </cell>
          <cell r="CC10617">
            <v>20231026</v>
          </cell>
          <cell r="CD10617">
            <v>3.55</v>
          </cell>
          <cell r="CE10617">
            <v>2</v>
          </cell>
          <cell r="CF10617">
            <v>1</v>
          </cell>
          <cell r="CH10617" t="str">
            <v>N</v>
          </cell>
          <cell r="CI10617" t="str">
            <v/>
          </cell>
          <cell r="CJ10617" t="str">
            <v/>
          </cell>
          <cell r="CK10617" t="str">
            <v/>
          </cell>
          <cell r="CL10617" t="str">
            <v/>
          </cell>
          <cell r="CM10617" t="str">
            <v>No Benchmark</v>
          </cell>
          <cell r="CN10617" t="str">
            <v/>
          </cell>
          <cell r="CO10617" t="str">
            <v/>
          </cell>
          <cell r="CQ10617" t="str">
            <v/>
          </cell>
          <cell r="CR10617" t="str">
            <v/>
          </cell>
          <cell r="CS10617" t="str">
            <v/>
          </cell>
          <cell r="CT10617">
            <v>7</v>
          </cell>
          <cell r="CU10617" t="str">
            <v>Exception Buy &amp; Hold</v>
          </cell>
          <cell r="CV10617" t="str">
            <v>PRIIPS_CATEGORY</v>
          </cell>
          <cell r="CW10617">
            <v>3.55</v>
          </cell>
          <cell r="CZ10617" t="str">
            <v/>
          </cell>
          <cell r="DA10617">
            <v>265537</v>
          </cell>
          <cell r="DB10617" t="str">
            <v>BM ESG BNP PARIBAS FLEXI I OBLISELECT EURO SEPT 2029 [44629]</v>
          </cell>
          <cell r="DC10617" t="str">
            <v>EUR</v>
          </cell>
          <cell r="DD10617" t="str">
            <v>75% Bloomberg Euro Aggregate Corporate (EUR) RI + 25% ICE BofAML Euro Curr Non-Financial High Yield BB-B Constr (Hedged in EUR) RI</v>
          </cell>
          <cell r="DE10617">
            <v>264477</v>
          </cell>
          <cell r="DF10617" t="str">
            <v>BM PRIIPS BNP PARIBAS FLEXI I OBLISELECT EURO SEPT 2029 [44629]</v>
          </cell>
          <cell r="DG10617" t="str">
            <v>EUR</v>
          </cell>
          <cell r="DH10617" t="str">
            <v>BNP PARIBAS FLEXI I OBLISELECT EURO SEPT 2029 [Classic, C]</v>
          </cell>
          <cell r="DI10617" t="str">
            <v>N</v>
          </cell>
          <cell r="DL10617" t="str">
            <v/>
          </cell>
          <cell r="DM10617" t="str">
            <v/>
          </cell>
          <cell r="DN10617" t="str">
            <v/>
          </cell>
          <cell r="DP10617" t="str">
            <v/>
          </cell>
          <cell r="DQ10617" t="str">
            <v/>
          </cell>
          <cell r="DR10617" t="str">
            <v/>
          </cell>
          <cell r="DS10617" t="str">
            <v/>
          </cell>
          <cell r="DT10617" t="str">
            <v/>
          </cell>
        </row>
        <row r="10618">
          <cell r="I10618" t="str">
            <v>LU2915263813</v>
          </cell>
          <cell r="J10618" t="str">
            <v>BNP PARIBAS FLEXI I OBLISELECT EURO SEPT 2029 [Classic QD, D]</v>
          </cell>
          <cell r="K10618">
            <v>631</v>
          </cell>
          <cell r="L10618" t="str">
            <v>All</v>
          </cell>
          <cell r="M10618" t="str">
            <v>INVEST_LEGAL_TYPE</v>
          </cell>
          <cell r="N10618" t="str">
            <v/>
          </cell>
          <cell r="O10618">
            <v>5</v>
          </cell>
          <cell r="P10618" t="str">
            <v>Registered or dematerialized</v>
          </cell>
          <cell r="Q10618" t="str">
            <v>SHARE_FORM</v>
          </cell>
          <cell r="R10618" t="str">
            <v>EUR</v>
          </cell>
          <cell r="S10618" t="str">
            <v/>
          </cell>
          <cell r="T10618">
            <v>11</v>
          </cell>
          <cell r="U10618" t="str">
            <v>Not yet launched</v>
          </cell>
          <cell r="V10618" t="str">
            <v>PRODUCT_STATUS</v>
          </cell>
          <cell r="W10618" t="str">
            <v/>
          </cell>
          <cell r="X10618" t="str">
            <v/>
          </cell>
          <cell r="Y10618" t="str">
            <v/>
          </cell>
          <cell r="Z10618">
            <v>620965</v>
          </cell>
          <cell r="AA10618">
            <v>0</v>
          </cell>
          <cell r="AB10618" t="str">
            <v>No Benchmark</v>
          </cell>
          <cell r="AC10618" t="str">
            <v>EUR</v>
          </cell>
          <cell r="AE10618" t="str">
            <v/>
          </cell>
          <cell r="AF10618" t="str">
            <v/>
          </cell>
          <cell r="AH10618" t="str">
            <v/>
          </cell>
          <cell r="AI10618" t="str">
            <v/>
          </cell>
          <cell r="AJ10618" t="str">
            <v>CQD</v>
          </cell>
          <cell r="AK10618" t="str">
            <v>Classic QD</v>
          </cell>
          <cell r="AL10618" t="str">
            <v>SHARE_CATEGORY</v>
          </cell>
          <cell r="AM10618" t="str">
            <v>D</v>
          </cell>
          <cell r="AN10618" t="str">
            <v>Distribution</v>
          </cell>
          <cell r="AO10618" t="str">
            <v>SHARE_TYPE</v>
          </cell>
          <cell r="AP10618" t="str">
            <v/>
          </cell>
          <cell r="AQ10618" t="str">
            <v>3M</v>
          </cell>
          <cell r="AR10618" t="str">
            <v>Quarterly</v>
          </cell>
          <cell r="AS10618" t="str">
            <v>DIVIDEND_FREQUENCY</v>
          </cell>
          <cell r="AT10618" t="str">
            <v>N</v>
          </cell>
          <cell r="AV10618">
            <v>20231030</v>
          </cell>
          <cell r="BB10618" t="str">
            <v>Y</v>
          </cell>
          <cell r="BC10618" t="str">
            <v>Yes</v>
          </cell>
          <cell r="BD10618" t="str">
            <v>DICI_KIID</v>
          </cell>
          <cell r="BE10618" t="str">
            <v/>
          </cell>
          <cell r="BF10618" t="str">
            <v/>
          </cell>
          <cell r="BG10618" t="str">
            <v/>
          </cell>
          <cell r="BH10618" t="str">
            <v/>
          </cell>
          <cell r="BI10618" t="str">
            <v>Y</v>
          </cell>
          <cell r="BJ10618" t="str">
            <v>0.001</v>
          </cell>
          <cell r="BK10618" t="str">
            <v>Y</v>
          </cell>
          <cell r="BL10618" t="str">
            <v>0.01</v>
          </cell>
          <cell r="BM10618">
            <v>71</v>
          </cell>
          <cell r="BN1061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18" t="str">
            <v>RISK_NARRATIVE</v>
          </cell>
          <cell r="BP10618">
            <v>4</v>
          </cell>
          <cell r="BQ10618" t="str">
            <v>Y</v>
          </cell>
          <cell r="BS10618" t="str">
            <v/>
          </cell>
          <cell r="BT10618" t="str">
            <v/>
          </cell>
          <cell r="BU10618" t="str">
            <v>N</v>
          </cell>
          <cell r="BV10618" t="str">
            <v/>
          </cell>
          <cell r="BW10618" t="str">
            <v>20290928</v>
          </cell>
          <cell r="BX10618" t="str">
            <v>BNP IP-LU</v>
          </cell>
          <cell r="BY10618" t="str">
            <v>BNP IP-LU</v>
          </cell>
          <cell r="BZ10618" t="str">
            <v>LIBRARY_FUNDSQUARE</v>
          </cell>
          <cell r="CA10618">
            <v>7.5</v>
          </cell>
          <cell r="CB10618">
            <v>2</v>
          </cell>
          <cell r="CC10618">
            <v>20231026</v>
          </cell>
          <cell r="CD10618">
            <v>3.55</v>
          </cell>
          <cell r="CE10618">
            <v>2</v>
          </cell>
          <cell r="CF10618">
            <v>1</v>
          </cell>
          <cell r="CH10618" t="str">
            <v>N</v>
          </cell>
          <cell r="CI10618" t="str">
            <v/>
          </cell>
          <cell r="CJ10618" t="str">
            <v/>
          </cell>
          <cell r="CK10618" t="str">
            <v/>
          </cell>
          <cell r="CL10618" t="str">
            <v/>
          </cell>
          <cell r="CM10618" t="str">
            <v>No Benchmark</v>
          </cell>
          <cell r="CN10618" t="str">
            <v/>
          </cell>
          <cell r="CO10618" t="str">
            <v/>
          </cell>
          <cell r="CQ10618" t="str">
            <v/>
          </cell>
          <cell r="CR10618" t="str">
            <v/>
          </cell>
          <cell r="CS10618" t="str">
            <v/>
          </cell>
          <cell r="CT10618">
            <v>7</v>
          </cell>
          <cell r="CU10618" t="str">
            <v>Exception Buy &amp; Hold</v>
          </cell>
          <cell r="CV10618" t="str">
            <v>PRIIPS_CATEGORY</v>
          </cell>
          <cell r="CW10618">
            <v>3.55</v>
          </cell>
          <cell r="CZ10618" t="str">
            <v/>
          </cell>
          <cell r="DA10618">
            <v>265537</v>
          </cell>
          <cell r="DB10618" t="str">
            <v>BM ESG BNP PARIBAS FLEXI I OBLISELECT EURO SEPT 2029 [44629]</v>
          </cell>
          <cell r="DC10618" t="str">
            <v>EUR</v>
          </cell>
          <cell r="DD10618" t="str">
            <v>75% Bloomberg Euro Aggregate Corporate (EUR) RI + 25% ICE BofAML Euro Curr Non-Financial High Yield BB-B Constr (Hedged in EUR) RI</v>
          </cell>
          <cell r="DE10618">
            <v>264477</v>
          </cell>
          <cell r="DF10618" t="str">
            <v>BM PRIIPS BNP PARIBAS FLEXI I OBLISELECT EURO SEPT 2029 [44629]</v>
          </cell>
          <cell r="DG10618" t="str">
            <v>EUR</v>
          </cell>
          <cell r="DH10618" t="str">
            <v>BNP PARIBAS FLEXI I OBLISELECT EURO SEPT 2029 [Classic, C]</v>
          </cell>
          <cell r="DI10618" t="str">
            <v>N</v>
          </cell>
          <cell r="DL10618" t="str">
            <v/>
          </cell>
          <cell r="DM10618" t="str">
            <v/>
          </cell>
          <cell r="DN10618" t="str">
            <v/>
          </cell>
          <cell r="DP10618" t="str">
            <v/>
          </cell>
          <cell r="DQ10618" t="str">
            <v/>
          </cell>
          <cell r="DR10618" t="str">
            <v/>
          </cell>
          <cell r="DS10618" t="str">
            <v/>
          </cell>
          <cell r="DT10618" t="str">
            <v/>
          </cell>
        </row>
        <row r="10619">
          <cell r="I10619" t="str">
            <v>LU2915264035</v>
          </cell>
          <cell r="J10619" t="str">
            <v>BNP PARIBAS FLEXI I OBLISELECT EURO SEPT 2029 [Privilege RH CZK, C]</v>
          </cell>
          <cell r="K10619">
            <v>638</v>
          </cell>
          <cell r="L10619" t="str">
            <v>Distributors,  Managers, All</v>
          </cell>
          <cell r="M10619" t="str">
            <v>INVEST_LEGAL_TYPE</v>
          </cell>
          <cell r="N10619" t="str">
            <v/>
          </cell>
          <cell r="O10619">
            <v>5</v>
          </cell>
          <cell r="P10619" t="str">
            <v>Registered or dematerialized</v>
          </cell>
          <cell r="Q10619" t="str">
            <v>SHARE_FORM</v>
          </cell>
          <cell r="R10619" t="str">
            <v>CZK</v>
          </cell>
          <cell r="S10619" t="str">
            <v/>
          </cell>
          <cell r="T10619">
            <v>11</v>
          </cell>
          <cell r="U10619" t="str">
            <v>Not yet launched</v>
          </cell>
          <cell r="V10619" t="str">
            <v>PRODUCT_STATUS</v>
          </cell>
          <cell r="W10619" t="str">
            <v/>
          </cell>
          <cell r="X10619" t="str">
            <v/>
          </cell>
          <cell r="Y10619" t="str">
            <v/>
          </cell>
          <cell r="Z10619">
            <v>620965</v>
          </cell>
          <cell r="AA10619">
            <v>0</v>
          </cell>
          <cell r="AB10619" t="str">
            <v>No Benchmark</v>
          </cell>
          <cell r="AC10619" t="str">
            <v>EUR</v>
          </cell>
          <cell r="AE10619" t="str">
            <v/>
          </cell>
          <cell r="AF10619" t="str">
            <v/>
          </cell>
          <cell r="AH10619" t="str">
            <v/>
          </cell>
          <cell r="AI10619" t="str">
            <v/>
          </cell>
          <cell r="AJ10619" t="str">
            <v>Privilege RH CZK</v>
          </cell>
          <cell r="AK10619" t="str">
            <v>Privilege RH CZK</v>
          </cell>
          <cell r="AL10619" t="str">
            <v>SHARE_CATEGORY</v>
          </cell>
          <cell r="AM10619" t="str">
            <v>C</v>
          </cell>
          <cell r="AN10619" t="str">
            <v>Capitalisation</v>
          </cell>
          <cell r="AO10619" t="str">
            <v>SHARE_TYPE</v>
          </cell>
          <cell r="AP10619" t="str">
            <v/>
          </cell>
          <cell r="AQ10619" t="str">
            <v/>
          </cell>
          <cell r="AR10619" t="str">
            <v/>
          </cell>
          <cell r="AS10619" t="str">
            <v/>
          </cell>
          <cell r="AT10619" t="str">
            <v>Y</v>
          </cell>
          <cell r="AV10619">
            <v>20231030</v>
          </cell>
          <cell r="BB10619" t="str">
            <v>Y</v>
          </cell>
          <cell r="BC10619" t="str">
            <v>Yes</v>
          </cell>
          <cell r="BD10619" t="str">
            <v>DICI_KIID</v>
          </cell>
          <cell r="BE10619" t="str">
            <v/>
          </cell>
          <cell r="BF10619" t="str">
            <v/>
          </cell>
          <cell r="BG10619" t="str">
            <v/>
          </cell>
          <cell r="BH10619" t="str">
            <v/>
          </cell>
          <cell r="BI10619" t="str">
            <v>Y</v>
          </cell>
          <cell r="BJ10619" t="str">
            <v>0.001</v>
          </cell>
          <cell r="BK10619" t="str">
            <v>Y</v>
          </cell>
          <cell r="BL10619" t="str">
            <v>0.01</v>
          </cell>
          <cell r="BM10619">
            <v>71</v>
          </cell>
          <cell r="BN1061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19" t="str">
            <v>RISK_NARRATIVE</v>
          </cell>
          <cell r="BP10619">
            <v>4</v>
          </cell>
          <cell r="BQ10619" t="str">
            <v>Y</v>
          </cell>
          <cell r="BS10619" t="str">
            <v/>
          </cell>
          <cell r="BT10619" t="str">
            <v/>
          </cell>
          <cell r="BU10619" t="str">
            <v>N</v>
          </cell>
          <cell r="BV10619" t="str">
            <v/>
          </cell>
          <cell r="BW10619" t="str">
            <v>20290928</v>
          </cell>
          <cell r="BX10619" t="str">
            <v>BNP IP-LU</v>
          </cell>
          <cell r="BY10619" t="str">
            <v>BNP IP-LU</v>
          </cell>
          <cell r="BZ10619" t="str">
            <v>LIBRARY_FUNDSQUARE</v>
          </cell>
          <cell r="CA10619">
            <v>7.5</v>
          </cell>
          <cell r="CB10619">
            <v>2</v>
          </cell>
          <cell r="CC10619">
            <v>20231026</v>
          </cell>
          <cell r="CD10619">
            <v>3.55</v>
          </cell>
          <cell r="CE10619">
            <v>2</v>
          </cell>
          <cell r="CF10619">
            <v>1</v>
          </cell>
          <cell r="CH10619" t="str">
            <v>N</v>
          </cell>
          <cell r="CI10619" t="str">
            <v/>
          </cell>
          <cell r="CJ10619" t="str">
            <v/>
          </cell>
          <cell r="CK10619" t="str">
            <v/>
          </cell>
          <cell r="CL10619" t="str">
            <v/>
          </cell>
          <cell r="CM10619" t="str">
            <v/>
          </cell>
          <cell r="CN10619" t="str">
            <v/>
          </cell>
          <cell r="CO10619" t="str">
            <v/>
          </cell>
          <cell r="CQ10619" t="str">
            <v/>
          </cell>
          <cell r="CR10619" t="str">
            <v/>
          </cell>
          <cell r="CS10619" t="str">
            <v/>
          </cell>
          <cell r="CT10619">
            <v>7</v>
          </cell>
          <cell r="CU10619" t="str">
            <v>Exception Buy &amp; Hold</v>
          </cell>
          <cell r="CV10619" t="str">
            <v>PRIIPS_CATEGORY</v>
          </cell>
          <cell r="CW10619">
            <v>3.55</v>
          </cell>
          <cell r="CZ10619" t="str">
            <v/>
          </cell>
          <cell r="DA10619">
            <v>265537</v>
          </cell>
          <cell r="DB10619" t="str">
            <v>BM ESG BNP PARIBAS FLEXI I OBLISELECT EURO SEPT 2029 [44629]</v>
          </cell>
          <cell r="DC10619" t="str">
            <v>EUR</v>
          </cell>
          <cell r="DD10619" t="str">
            <v/>
          </cell>
          <cell r="DE10619">
            <v>264477</v>
          </cell>
          <cell r="DF10619" t="str">
            <v>BM PRIIPS BNP PARIBAS FLEXI I OBLISELECT EURO SEPT 2029 [44629]</v>
          </cell>
          <cell r="DG10619" t="str">
            <v>EUR</v>
          </cell>
          <cell r="DH10619" t="str">
            <v/>
          </cell>
          <cell r="DI10619" t="str">
            <v>N</v>
          </cell>
          <cell r="DL10619" t="str">
            <v/>
          </cell>
          <cell r="DM10619" t="str">
            <v/>
          </cell>
          <cell r="DN10619" t="str">
            <v/>
          </cell>
          <cell r="DP10619" t="str">
            <v/>
          </cell>
          <cell r="DQ10619" t="str">
            <v/>
          </cell>
          <cell r="DR10619" t="str">
            <v/>
          </cell>
          <cell r="DS10619" t="str">
            <v/>
          </cell>
          <cell r="DT10619" t="str">
            <v/>
          </cell>
        </row>
        <row r="10620">
          <cell r="I10620" t="str">
            <v>LU2915264977</v>
          </cell>
          <cell r="J10620" t="str">
            <v>BNP PARIBAS FLEXI I OBLISELECT EURO SEPT 2029 [X, C]</v>
          </cell>
          <cell r="K10620">
            <v>632</v>
          </cell>
          <cell r="L10620" t="str">
            <v>Authorised Investors</v>
          </cell>
          <cell r="M10620" t="str">
            <v>INVEST_LEGAL_TYPE</v>
          </cell>
          <cell r="N10620" t="str">
            <v/>
          </cell>
          <cell r="O10620">
            <v>2</v>
          </cell>
          <cell r="P10620" t="str">
            <v>Registered</v>
          </cell>
          <cell r="Q10620" t="str">
            <v>SHARE_FORM</v>
          </cell>
          <cell r="R10620" t="str">
            <v>EUR</v>
          </cell>
          <cell r="S10620" t="str">
            <v/>
          </cell>
          <cell r="T10620">
            <v>11</v>
          </cell>
          <cell r="U10620" t="str">
            <v>Not yet launched</v>
          </cell>
          <cell r="V10620" t="str">
            <v>PRODUCT_STATUS</v>
          </cell>
          <cell r="W10620" t="str">
            <v/>
          </cell>
          <cell r="X10620" t="str">
            <v/>
          </cell>
          <cell r="Y10620" t="str">
            <v/>
          </cell>
          <cell r="Z10620">
            <v>620965</v>
          </cell>
          <cell r="AA10620">
            <v>0</v>
          </cell>
          <cell r="AB10620" t="str">
            <v>No Benchmark</v>
          </cell>
          <cell r="AC10620" t="str">
            <v>EUR</v>
          </cell>
          <cell r="AE10620" t="str">
            <v/>
          </cell>
          <cell r="AF10620" t="str">
            <v/>
          </cell>
          <cell r="AH10620" t="str">
            <v/>
          </cell>
          <cell r="AI10620" t="str">
            <v/>
          </cell>
          <cell r="AJ10620" t="str">
            <v>X</v>
          </cell>
          <cell r="AK10620" t="str">
            <v>X</v>
          </cell>
          <cell r="AL10620" t="str">
            <v>SHARE_CATEGORY</v>
          </cell>
          <cell r="AM10620" t="str">
            <v>C</v>
          </cell>
          <cell r="AN10620" t="str">
            <v>Capitalisation</v>
          </cell>
          <cell r="AO10620" t="str">
            <v>SHARE_TYPE</v>
          </cell>
          <cell r="AP10620" t="str">
            <v/>
          </cell>
          <cell r="AQ10620" t="str">
            <v/>
          </cell>
          <cell r="AR10620" t="str">
            <v/>
          </cell>
          <cell r="AS10620" t="str">
            <v/>
          </cell>
          <cell r="AT10620" t="str">
            <v>N</v>
          </cell>
          <cell r="AV10620">
            <v>20231030</v>
          </cell>
          <cell r="BB10620" t="str">
            <v>Y</v>
          </cell>
          <cell r="BC10620" t="str">
            <v>Yes</v>
          </cell>
          <cell r="BD10620" t="str">
            <v>DICI_KIID</v>
          </cell>
          <cell r="BE10620" t="str">
            <v/>
          </cell>
          <cell r="BF10620" t="str">
            <v/>
          </cell>
          <cell r="BG10620" t="str">
            <v/>
          </cell>
          <cell r="BH10620" t="str">
            <v/>
          </cell>
          <cell r="BI10620" t="str">
            <v>Y</v>
          </cell>
          <cell r="BJ10620" t="str">
            <v>0.001</v>
          </cell>
          <cell r="BK10620" t="str">
            <v>Y</v>
          </cell>
          <cell r="BL10620" t="str">
            <v>0.01</v>
          </cell>
          <cell r="BM10620">
            <v>71</v>
          </cell>
          <cell r="BN1062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20" t="str">
            <v>RISK_NARRATIVE</v>
          </cell>
          <cell r="BP10620">
            <v>4</v>
          </cell>
          <cell r="BQ10620" t="str">
            <v>N</v>
          </cell>
          <cell r="BS10620" t="str">
            <v/>
          </cell>
          <cell r="BT10620" t="str">
            <v/>
          </cell>
          <cell r="BU10620" t="str">
            <v>N</v>
          </cell>
          <cell r="BV10620" t="str">
            <v/>
          </cell>
          <cell r="BW10620" t="str">
            <v>20290928</v>
          </cell>
          <cell r="BX10620" t="str">
            <v>BNP IP-LU</v>
          </cell>
          <cell r="BY10620" t="str">
            <v>BNP IP-LU</v>
          </cell>
          <cell r="BZ10620" t="str">
            <v>LIBRARY_FUNDSQUARE</v>
          </cell>
          <cell r="CA10620">
            <v>7.5</v>
          </cell>
          <cell r="CB10620">
            <v>2</v>
          </cell>
          <cell r="CC10620">
            <v>20231026</v>
          </cell>
          <cell r="CD10620">
            <v>3.55</v>
          </cell>
          <cell r="CE10620">
            <v>2</v>
          </cell>
          <cell r="CF10620">
            <v>1</v>
          </cell>
          <cell r="CH10620" t="str">
            <v>N</v>
          </cell>
          <cell r="CI10620" t="str">
            <v/>
          </cell>
          <cell r="CJ10620" t="str">
            <v/>
          </cell>
          <cell r="CK10620" t="str">
            <v/>
          </cell>
          <cell r="CL10620" t="str">
            <v/>
          </cell>
          <cell r="CM10620" t="str">
            <v>No Benchmark</v>
          </cell>
          <cell r="CN10620" t="str">
            <v/>
          </cell>
          <cell r="CO10620" t="str">
            <v/>
          </cell>
          <cell r="CQ10620" t="str">
            <v/>
          </cell>
          <cell r="CR10620" t="str">
            <v/>
          </cell>
          <cell r="CS10620" t="str">
            <v/>
          </cell>
          <cell r="CT10620">
            <v>7</v>
          </cell>
          <cell r="CU10620" t="str">
            <v>Exception Buy &amp; Hold</v>
          </cell>
          <cell r="CV10620" t="str">
            <v>PRIIPS_CATEGORY</v>
          </cell>
          <cell r="CW10620">
            <v>3.55</v>
          </cell>
          <cell r="CZ10620" t="str">
            <v/>
          </cell>
          <cell r="DA10620">
            <v>265537</v>
          </cell>
          <cell r="DB10620" t="str">
            <v>BM ESG BNP PARIBAS FLEXI I OBLISELECT EURO SEPT 2029 [44629]</v>
          </cell>
          <cell r="DC10620" t="str">
            <v>EUR</v>
          </cell>
          <cell r="DD10620" t="str">
            <v>75% Bloomberg Euro Aggregate Corporate (EUR) RI + 25% ICE BofAML Euro Curr Non-Financial High Yield BB-B Constr (Hedged in EUR) RI</v>
          </cell>
          <cell r="DE10620">
            <v>264477</v>
          </cell>
          <cell r="DF10620" t="str">
            <v>BM PRIIPS BNP PARIBAS FLEXI I OBLISELECT EURO SEPT 2029 [44629]</v>
          </cell>
          <cell r="DG10620" t="str">
            <v>EUR</v>
          </cell>
          <cell r="DH10620" t="str">
            <v>BNP PARIBAS FLEXI I OBLISELECT EURO SEPT 2029 [Classic, C]</v>
          </cell>
          <cell r="DI10620" t="str">
            <v>N</v>
          </cell>
          <cell r="DL10620" t="str">
            <v/>
          </cell>
          <cell r="DM10620" t="str">
            <v/>
          </cell>
          <cell r="DN10620" t="str">
            <v/>
          </cell>
          <cell r="DP10620" t="str">
            <v/>
          </cell>
          <cell r="DQ10620" t="str">
            <v/>
          </cell>
          <cell r="DR10620" t="str">
            <v/>
          </cell>
          <cell r="DS10620" t="str">
            <v/>
          </cell>
          <cell r="DT10620" t="str">
            <v/>
          </cell>
        </row>
        <row r="10621">
          <cell r="I10621" t="str">
            <v>LU2915264209</v>
          </cell>
          <cell r="J10621" t="str">
            <v>BNP PARIBAS FLEXI I OBLISELECT EURO SEPT 2029 [Privilege, C]</v>
          </cell>
          <cell r="K10621">
            <v>638</v>
          </cell>
          <cell r="L10621" t="str">
            <v>Distributors,  Managers, All</v>
          </cell>
          <cell r="M10621" t="str">
            <v>INVEST_LEGAL_TYPE</v>
          </cell>
          <cell r="N10621" t="str">
            <v/>
          </cell>
          <cell r="O10621">
            <v>5</v>
          </cell>
          <cell r="P10621" t="str">
            <v>Registered or dematerialized</v>
          </cell>
          <cell r="Q10621" t="str">
            <v>SHARE_FORM</v>
          </cell>
          <cell r="R10621" t="str">
            <v>EUR</v>
          </cell>
          <cell r="S10621" t="str">
            <v/>
          </cell>
          <cell r="T10621">
            <v>1</v>
          </cell>
          <cell r="U10621" t="str">
            <v>Launched</v>
          </cell>
          <cell r="V10621" t="str">
            <v>PRODUCT_STATUS</v>
          </cell>
          <cell r="W10621" t="str">
            <v/>
          </cell>
          <cell r="X10621" t="str">
            <v/>
          </cell>
          <cell r="Y10621" t="str">
            <v/>
          </cell>
          <cell r="Z10621">
            <v>620965</v>
          </cell>
          <cell r="AA10621">
            <v>0</v>
          </cell>
          <cell r="AB10621" t="str">
            <v>No Benchmark</v>
          </cell>
          <cell r="AC10621" t="str">
            <v>EUR</v>
          </cell>
          <cell r="AE10621" t="str">
            <v/>
          </cell>
          <cell r="AF10621" t="str">
            <v/>
          </cell>
          <cell r="AH10621" t="str">
            <v/>
          </cell>
          <cell r="AI10621" t="str">
            <v/>
          </cell>
          <cell r="AJ10621" t="str">
            <v>PRIV</v>
          </cell>
          <cell r="AK10621" t="str">
            <v>Privilege</v>
          </cell>
          <cell r="AL10621" t="str">
            <v>SHARE_CATEGORY</v>
          </cell>
          <cell r="AM10621" t="str">
            <v>C</v>
          </cell>
          <cell r="AN10621" t="str">
            <v>Capitalisation</v>
          </cell>
          <cell r="AO10621" t="str">
            <v>SHARE_TYPE</v>
          </cell>
          <cell r="AP10621" t="str">
            <v/>
          </cell>
          <cell r="AQ10621" t="str">
            <v/>
          </cell>
          <cell r="AR10621" t="str">
            <v/>
          </cell>
          <cell r="AS10621" t="str">
            <v/>
          </cell>
          <cell r="AT10621" t="str">
            <v>N</v>
          </cell>
          <cell r="AV10621">
            <v>20231030</v>
          </cell>
          <cell r="AW10621">
            <v>20250128</v>
          </cell>
          <cell r="BB10621" t="str">
            <v>Y</v>
          </cell>
          <cell r="BC10621" t="str">
            <v>Yes</v>
          </cell>
          <cell r="BD10621" t="str">
            <v>DICI_KIID</v>
          </cell>
          <cell r="BE10621" t="str">
            <v/>
          </cell>
          <cell r="BF10621" t="str">
            <v/>
          </cell>
          <cell r="BG10621" t="str">
            <v/>
          </cell>
          <cell r="BH10621" t="str">
            <v/>
          </cell>
          <cell r="BI10621" t="str">
            <v>Y</v>
          </cell>
          <cell r="BJ10621" t="str">
            <v>0.001</v>
          </cell>
          <cell r="BK10621" t="str">
            <v>Y</v>
          </cell>
          <cell r="BL10621" t="str">
            <v>0.01</v>
          </cell>
          <cell r="BM10621">
            <v>71</v>
          </cell>
          <cell r="BN1062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21" t="str">
            <v>RISK_NARRATIVE</v>
          </cell>
          <cell r="BP10621">
            <v>4</v>
          </cell>
          <cell r="BQ10621" t="str">
            <v>Y</v>
          </cell>
          <cell r="BS10621" t="str">
            <v/>
          </cell>
          <cell r="BT10621" t="str">
            <v/>
          </cell>
          <cell r="BU10621" t="str">
            <v>Y</v>
          </cell>
          <cell r="BV10621" t="str">
            <v/>
          </cell>
          <cell r="BW10621" t="str">
            <v>20290928</v>
          </cell>
          <cell r="BX10621" t="str">
            <v>BNP IP-LU</v>
          </cell>
          <cell r="BY10621" t="str">
            <v>BNP IP-LU</v>
          </cell>
          <cell r="BZ10621" t="str">
            <v>LIBRARY_FUNDSQUARE</v>
          </cell>
          <cell r="CA10621">
            <v>7.5</v>
          </cell>
          <cell r="CB10621">
            <v>2</v>
          </cell>
          <cell r="CC10621">
            <v>20231026</v>
          </cell>
          <cell r="CD10621">
            <v>3.55</v>
          </cell>
          <cell r="CE10621">
            <v>2</v>
          </cell>
          <cell r="CF10621">
            <v>1</v>
          </cell>
          <cell r="CH10621" t="str">
            <v>N</v>
          </cell>
          <cell r="CI10621" t="str">
            <v/>
          </cell>
          <cell r="CJ10621" t="str">
            <v/>
          </cell>
          <cell r="CK10621" t="str">
            <v/>
          </cell>
          <cell r="CL10621" t="str">
            <v/>
          </cell>
          <cell r="CM10621" t="str">
            <v>No Benchmark</v>
          </cell>
          <cell r="CN10621" t="str">
            <v/>
          </cell>
          <cell r="CO10621" t="str">
            <v/>
          </cell>
          <cell r="CQ10621" t="str">
            <v/>
          </cell>
          <cell r="CR10621" t="str">
            <v/>
          </cell>
          <cell r="CS10621" t="str">
            <v/>
          </cell>
          <cell r="CT10621">
            <v>7</v>
          </cell>
          <cell r="CU10621" t="str">
            <v>Exception Buy &amp; Hold</v>
          </cell>
          <cell r="CV10621" t="str">
            <v>PRIIPS_CATEGORY</v>
          </cell>
          <cell r="CW10621">
            <v>3.55</v>
          </cell>
          <cell r="CZ10621" t="str">
            <v/>
          </cell>
          <cell r="DA10621">
            <v>265537</v>
          </cell>
          <cell r="DB10621" t="str">
            <v>BM ESG BNP PARIBAS FLEXI I OBLISELECT EURO SEPT 2029 [44629]</v>
          </cell>
          <cell r="DC10621" t="str">
            <v>EUR</v>
          </cell>
          <cell r="DD10621" t="str">
            <v>75% Bloomberg Euro Aggregate Corporate (EUR) RI + 25% ICE BofAML Euro Curr Non-Financial High Yield BB-B Constr (Hedged in EUR) RI</v>
          </cell>
          <cell r="DE10621">
            <v>264477</v>
          </cell>
          <cell r="DF10621" t="str">
            <v>BM PRIIPS BNP PARIBAS FLEXI I OBLISELECT EURO SEPT 2029 [44629]</v>
          </cell>
          <cell r="DG10621" t="str">
            <v>EUR</v>
          </cell>
          <cell r="DH10621" t="str">
            <v>BNP PARIBAS FLEXI I OBLISELECT EURO SEPT 2029 [Classic, C]</v>
          </cell>
          <cell r="DI10621" t="str">
            <v>N</v>
          </cell>
          <cell r="DL10621" t="str">
            <v/>
          </cell>
          <cell r="DM10621" t="str">
            <v/>
          </cell>
          <cell r="DN10621" t="str">
            <v/>
          </cell>
          <cell r="DP10621" t="str">
            <v/>
          </cell>
          <cell r="DQ10621" t="str">
            <v/>
          </cell>
          <cell r="DR10621" t="str">
            <v/>
          </cell>
          <cell r="DS10621" t="str">
            <v/>
          </cell>
          <cell r="DT10621" t="str">
            <v/>
          </cell>
        </row>
        <row r="10622">
          <cell r="I10622" t="str">
            <v>LU2915263730</v>
          </cell>
          <cell r="J10622" t="str">
            <v>BNP PARIBAS FLEXI I OBLISELECT EURO SEPT 2029 [Classic, C]</v>
          </cell>
          <cell r="K10622">
            <v>631</v>
          </cell>
          <cell r="L10622" t="str">
            <v>All</v>
          </cell>
          <cell r="M10622" t="str">
            <v>INVEST_LEGAL_TYPE</v>
          </cell>
          <cell r="N10622" t="str">
            <v/>
          </cell>
          <cell r="O10622">
            <v>5</v>
          </cell>
          <cell r="P10622" t="str">
            <v>Registered or dematerialized</v>
          </cell>
          <cell r="Q10622" t="str">
            <v>SHARE_FORM</v>
          </cell>
          <cell r="R10622" t="str">
            <v>EUR</v>
          </cell>
          <cell r="S10622" t="str">
            <v/>
          </cell>
          <cell r="T10622">
            <v>1</v>
          </cell>
          <cell r="U10622" t="str">
            <v>Launched</v>
          </cell>
          <cell r="V10622" t="str">
            <v>PRODUCT_STATUS</v>
          </cell>
          <cell r="W10622" t="str">
            <v/>
          </cell>
          <cell r="X10622" t="str">
            <v/>
          </cell>
          <cell r="Y10622" t="str">
            <v/>
          </cell>
          <cell r="Z10622">
            <v>620965</v>
          </cell>
          <cell r="AA10622">
            <v>0</v>
          </cell>
          <cell r="AB10622" t="str">
            <v>No Benchmark</v>
          </cell>
          <cell r="AC10622" t="str">
            <v>EUR</v>
          </cell>
          <cell r="AE10622" t="str">
            <v/>
          </cell>
          <cell r="AF10622" t="str">
            <v/>
          </cell>
          <cell r="AH10622" t="str">
            <v/>
          </cell>
          <cell r="AI10622" t="str">
            <v/>
          </cell>
          <cell r="AJ10622" t="str">
            <v>CLAS</v>
          </cell>
          <cell r="AK10622" t="str">
            <v>Classic</v>
          </cell>
          <cell r="AL10622" t="str">
            <v>SHARE_CATEGORY</v>
          </cell>
          <cell r="AM10622" t="str">
            <v>C</v>
          </cell>
          <cell r="AN10622" t="str">
            <v>Capitalisation</v>
          </cell>
          <cell r="AO10622" t="str">
            <v>SHARE_TYPE</v>
          </cell>
          <cell r="AP10622" t="str">
            <v/>
          </cell>
          <cell r="AQ10622" t="str">
            <v/>
          </cell>
          <cell r="AR10622" t="str">
            <v/>
          </cell>
          <cell r="AS10622" t="str">
            <v/>
          </cell>
          <cell r="AT10622" t="str">
            <v>N</v>
          </cell>
          <cell r="AV10622">
            <v>20231030</v>
          </cell>
          <cell r="AW10622">
            <v>20250128</v>
          </cell>
          <cell r="BB10622" t="str">
            <v>Y</v>
          </cell>
          <cell r="BC10622" t="str">
            <v>Yes</v>
          </cell>
          <cell r="BD10622" t="str">
            <v>DICI_KIID</v>
          </cell>
          <cell r="BE10622" t="str">
            <v/>
          </cell>
          <cell r="BF10622" t="str">
            <v/>
          </cell>
          <cell r="BG10622" t="str">
            <v/>
          </cell>
          <cell r="BH10622" t="str">
            <v/>
          </cell>
          <cell r="BI10622" t="str">
            <v>Y</v>
          </cell>
          <cell r="BJ10622" t="str">
            <v>0.001</v>
          </cell>
          <cell r="BK10622" t="str">
            <v>Y</v>
          </cell>
          <cell r="BL10622" t="str">
            <v>0.01</v>
          </cell>
          <cell r="BM10622">
            <v>71</v>
          </cell>
          <cell r="BN1062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22" t="str">
            <v>RISK_NARRATIVE</v>
          </cell>
          <cell r="BP10622">
            <v>4</v>
          </cell>
          <cell r="BQ10622" t="str">
            <v>Y</v>
          </cell>
          <cell r="BS10622" t="str">
            <v/>
          </cell>
          <cell r="BT10622" t="str">
            <v/>
          </cell>
          <cell r="BU10622" t="str">
            <v>Y</v>
          </cell>
          <cell r="BV10622" t="str">
            <v/>
          </cell>
          <cell r="BW10622" t="str">
            <v>20290928</v>
          </cell>
          <cell r="BX10622" t="str">
            <v>BNP IP-LU</v>
          </cell>
          <cell r="BY10622" t="str">
            <v>BNP IP-LU</v>
          </cell>
          <cell r="BZ10622" t="str">
            <v>LIBRARY_FUNDSQUARE</v>
          </cell>
          <cell r="CA10622">
            <v>7.5</v>
          </cell>
          <cell r="CB10622">
            <v>2</v>
          </cell>
          <cell r="CC10622">
            <v>20231026</v>
          </cell>
          <cell r="CD10622">
            <v>3.55</v>
          </cell>
          <cell r="CE10622">
            <v>2</v>
          </cell>
          <cell r="CF10622">
            <v>1</v>
          </cell>
          <cell r="CH10622" t="str">
            <v>N</v>
          </cell>
          <cell r="CI10622" t="str">
            <v/>
          </cell>
          <cell r="CJ10622" t="str">
            <v/>
          </cell>
          <cell r="CK10622" t="str">
            <v/>
          </cell>
          <cell r="CL10622" t="str">
            <v/>
          </cell>
          <cell r="CM10622" t="str">
            <v>No Benchmark</v>
          </cell>
          <cell r="CN10622" t="str">
            <v/>
          </cell>
          <cell r="CO10622" t="str">
            <v/>
          </cell>
          <cell r="CQ10622" t="str">
            <v/>
          </cell>
          <cell r="CR10622" t="str">
            <v/>
          </cell>
          <cell r="CS10622" t="str">
            <v/>
          </cell>
          <cell r="CT10622">
            <v>7</v>
          </cell>
          <cell r="CU10622" t="str">
            <v>Exception Buy &amp; Hold</v>
          </cell>
          <cell r="CV10622" t="str">
            <v>PRIIPS_CATEGORY</v>
          </cell>
          <cell r="CW10622">
            <v>3.55</v>
          </cell>
          <cell r="CZ10622" t="str">
            <v/>
          </cell>
          <cell r="DA10622">
            <v>265537</v>
          </cell>
          <cell r="DB10622" t="str">
            <v>BM ESG BNP PARIBAS FLEXI I OBLISELECT EURO SEPT 2029 [44629]</v>
          </cell>
          <cell r="DC10622" t="str">
            <v>EUR</v>
          </cell>
          <cell r="DD10622" t="str">
            <v>75% Bloomberg Euro Aggregate Corporate (EUR) RI + 25% ICE BofAML Euro Curr Non-Financial High Yield BB-B Constr (Hedged in EUR) RI</v>
          </cell>
          <cell r="DE10622">
            <v>264477</v>
          </cell>
          <cell r="DF10622" t="str">
            <v>BM PRIIPS BNP PARIBAS FLEXI I OBLISELECT EURO SEPT 2029 [44629]</v>
          </cell>
          <cell r="DG10622" t="str">
            <v>EUR</v>
          </cell>
          <cell r="DH10622" t="str">
            <v>BNP PARIBAS FLEXI I OBLISELECT EURO SEPT 2029 [Classic, C]</v>
          </cell>
          <cell r="DI10622" t="str">
            <v>Y</v>
          </cell>
          <cell r="DL10622" t="str">
            <v/>
          </cell>
          <cell r="DM10622" t="str">
            <v/>
          </cell>
          <cell r="DN10622" t="str">
            <v/>
          </cell>
          <cell r="DP10622" t="str">
            <v/>
          </cell>
          <cell r="DQ10622" t="str">
            <v/>
          </cell>
          <cell r="DR10622" t="str">
            <v/>
          </cell>
          <cell r="DS10622" t="str">
            <v/>
          </cell>
          <cell r="DT10622" t="str">
            <v/>
          </cell>
        </row>
        <row r="10623">
          <cell r="I10623" t="str">
            <v>LU2915263904</v>
          </cell>
          <cell r="J10623" t="str">
            <v>BNP PARIBAS FLEXI I OBLISELECT EURO SEPT 2029 [Classic RH CZK, C]</v>
          </cell>
          <cell r="K10623">
            <v>631</v>
          </cell>
          <cell r="L10623" t="str">
            <v>All</v>
          </cell>
          <cell r="M10623" t="str">
            <v>INVEST_LEGAL_TYPE</v>
          </cell>
          <cell r="N10623" t="str">
            <v/>
          </cell>
          <cell r="O10623">
            <v>5</v>
          </cell>
          <cell r="P10623" t="str">
            <v>Registered or dematerialized</v>
          </cell>
          <cell r="Q10623" t="str">
            <v>SHARE_FORM</v>
          </cell>
          <cell r="R10623" t="str">
            <v>CZK</v>
          </cell>
          <cell r="S10623" t="str">
            <v/>
          </cell>
          <cell r="T10623">
            <v>11</v>
          </cell>
          <cell r="U10623" t="str">
            <v>Not yet launched</v>
          </cell>
          <cell r="V10623" t="str">
            <v>PRODUCT_STATUS</v>
          </cell>
          <cell r="W10623" t="str">
            <v/>
          </cell>
          <cell r="X10623" t="str">
            <v/>
          </cell>
          <cell r="Y10623" t="str">
            <v/>
          </cell>
          <cell r="Z10623">
            <v>620965</v>
          </cell>
          <cell r="AA10623">
            <v>0</v>
          </cell>
          <cell r="AB10623" t="str">
            <v>No Benchmark</v>
          </cell>
          <cell r="AC10623" t="str">
            <v>EUR</v>
          </cell>
          <cell r="AE10623" t="str">
            <v/>
          </cell>
          <cell r="AF10623" t="str">
            <v/>
          </cell>
          <cell r="AH10623" t="str">
            <v/>
          </cell>
          <cell r="AI10623" t="str">
            <v/>
          </cell>
          <cell r="AJ10623" t="str">
            <v>CRCZ</v>
          </cell>
          <cell r="AK10623" t="str">
            <v>Classic RH CZK</v>
          </cell>
          <cell r="AL10623" t="str">
            <v>SHARE_CATEGORY</v>
          </cell>
          <cell r="AM10623" t="str">
            <v>C</v>
          </cell>
          <cell r="AN10623" t="str">
            <v>Capitalisation</v>
          </cell>
          <cell r="AO10623" t="str">
            <v>SHARE_TYPE</v>
          </cell>
          <cell r="AP10623" t="str">
            <v/>
          </cell>
          <cell r="AQ10623" t="str">
            <v/>
          </cell>
          <cell r="AR10623" t="str">
            <v/>
          </cell>
          <cell r="AS10623" t="str">
            <v/>
          </cell>
          <cell r="AT10623" t="str">
            <v>Y</v>
          </cell>
          <cell r="AV10623">
            <v>20231030</v>
          </cell>
          <cell r="BB10623" t="str">
            <v>Y</v>
          </cell>
          <cell r="BC10623" t="str">
            <v>Yes</v>
          </cell>
          <cell r="BD10623" t="str">
            <v>DICI_KIID</v>
          </cell>
          <cell r="BE10623" t="str">
            <v/>
          </cell>
          <cell r="BF10623" t="str">
            <v/>
          </cell>
          <cell r="BG10623" t="str">
            <v/>
          </cell>
          <cell r="BH10623" t="str">
            <v/>
          </cell>
          <cell r="BI10623" t="str">
            <v>Y</v>
          </cell>
          <cell r="BJ10623" t="str">
            <v>0.001</v>
          </cell>
          <cell r="BK10623" t="str">
            <v>Y</v>
          </cell>
          <cell r="BL10623" t="str">
            <v>0.01</v>
          </cell>
          <cell r="BM10623">
            <v>71</v>
          </cell>
          <cell r="BN1062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23" t="str">
            <v>RISK_NARRATIVE</v>
          </cell>
          <cell r="BP10623">
            <v>4</v>
          </cell>
          <cell r="BQ10623" t="str">
            <v>Y</v>
          </cell>
          <cell r="BS10623" t="str">
            <v/>
          </cell>
          <cell r="BT10623" t="str">
            <v/>
          </cell>
          <cell r="BU10623" t="str">
            <v>N</v>
          </cell>
          <cell r="BV10623" t="str">
            <v/>
          </cell>
          <cell r="BW10623" t="str">
            <v>20290928</v>
          </cell>
          <cell r="BX10623" t="str">
            <v>BNP IP-LU</v>
          </cell>
          <cell r="BY10623" t="str">
            <v>BNP IP-LU</v>
          </cell>
          <cell r="BZ10623" t="str">
            <v>LIBRARY_FUNDSQUARE</v>
          </cell>
          <cell r="CA10623">
            <v>7.5</v>
          </cell>
          <cell r="CB10623">
            <v>2</v>
          </cell>
          <cell r="CC10623">
            <v>20231026</v>
          </cell>
          <cell r="CD10623">
            <v>3.55</v>
          </cell>
          <cell r="CE10623">
            <v>2</v>
          </cell>
          <cell r="CF10623">
            <v>1</v>
          </cell>
          <cell r="CH10623" t="str">
            <v>N</v>
          </cell>
          <cell r="CI10623" t="str">
            <v/>
          </cell>
          <cell r="CJ10623" t="str">
            <v/>
          </cell>
          <cell r="CK10623" t="str">
            <v/>
          </cell>
          <cell r="CL10623" t="str">
            <v/>
          </cell>
          <cell r="CM10623" t="str">
            <v/>
          </cell>
          <cell r="CN10623" t="str">
            <v/>
          </cell>
          <cell r="CO10623" t="str">
            <v/>
          </cell>
          <cell r="CQ10623" t="str">
            <v/>
          </cell>
          <cell r="CR10623" t="str">
            <v/>
          </cell>
          <cell r="CS10623" t="str">
            <v/>
          </cell>
          <cell r="CT10623">
            <v>7</v>
          </cell>
          <cell r="CU10623" t="str">
            <v>Exception Buy &amp; Hold</v>
          </cell>
          <cell r="CV10623" t="str">
            <v>PRIIPS_CATEGORY</v>
          </cell>
          <cell r="CW10623">
            <v>3.55</v>
          </cell>
          <cell r="CZ10623" t="str">
            <v/>
          </cell>
          <cell r="DA10623">
            <v>265537</v>
          </cell>
          <cell r="DB10623" t="str">
            <v>BM ESG BNP PARIBAS FLEXI I OBLISELECT EURO SEPT 2029 [44629]</v>
          </cell>
          <cell r="DC10623" t="str">
            <v>EUR</v>
          </cell>
          <cell r="DD10623" t="str">
            <v/>
          </cell>
          <cell r="DE10623">
            <v>264477</v>
          </cell>
          <cell r="DF10623" t="str">
            <v>BM PRIIPS BNP PARIBAS FLEXI I OBLISELECT EURO SEPT 2029 [44629]</v>
          </cell>
          <cell r="DG10623" t="str">
            <v>EUR</v>
          </cell>
          <cell r="DH10623" t="str">
            <v/>
          </cell>
          <cell r="DI10623" t="str">
            <v>N</v>
          </cell>
          <cell r="DL10623" t="str">
            <v/>
          </cell>
          <cell r="DM10623" t="str">
            <v/>
          </cell>
          <cell r="DN10623" t="str">
            <v/>
          </cell>
          <cell r="DP10623" t="str">
            <v/>
          </cell>
          <cell r="DQ10623" t="str">
            <v/>
          </cell>
          <cell r="DR10623" t="str">
            <v/>
          </cell>
          <cell r="DS10623" t="str">
            <v/>
          </cell>
          <cell r="DT10623" t="str">
            <v/>
          </cell>
        </row>
        <row r="10624">
          <cell r="I10624" t="str">
            <v>LU2915264118</v>
          </cell>
          <cell r="J10624" t="str">
            <v>BNP PARIBAS FLEXI I OBLISELECT EURO SEPT 2029 [Classic, D]</v>
          </cell>
          <cell r="K10624">
            <v>631</v>
          </cell>
          <cell r="L10624" t="str">
            <v>All</v>
          </cell>
          <cell r="M10624" t="str">
            <v>INVEST_LEGAL_TYPE</v>
          </cell>
          <cell r="N10624" t="str">
            <v/>
          </cell>
          <cell r="O10624">
            <v>5</v>
          </cell>
          <cell r="P10624" t="str">
            <v>Registered or dematerialized</v>
          </cell>
          <cell r="Q10624" t="str">
            <v>SHARE_FORM</v>
          </cell>
          <cell r="R10624" t="str">
            <v>EUR</v>
          </cell>
          <cell r="S10624" t="str">
            <v/>
          </cell>
          <cell r="T10624">
            <v>1</v>
          </cell>
          <cell r="U10624" t="str">
            <v>Launched</v>
          </cell>
          <cell r="V10624" t="str">
            <v>PRODUCT_STATUS</v>
          </cell>
          <cell r="W10624" t="str">
            <v/>
          </cell>
          <cell r="X10624" t="str">
            <v/>
          </cell>
          <cell r="Y10624" t="str">
            <v/>
          </cell>
          <cell r="Z10624">
            <v>620965</v>
          </cell>
          <cell r="AA10624">
            <v>0</v>
          </cell>
          <cell r="AB10624" t="str">
            <v>No Benchmark</v>
          </cell>
          <cell r="AC10624" t="str">
            <v>EUR</v>
          </cell>
          <cell r="AE10624" t="str">
            <v/>
          </cell>
          <cell r="AF10624" t="str">
            <v/>
          </cell>
          <cell r="AH10624" t="str">
            <v/>
          </cell>
          <cell r="AI10624" t="str">
            <v/>
          </cell>
          <cell r="AJ10624" t="str">
            <v>CLAS</v>
          </cell>
          <cell r="AK10624" t="str">
            <v>Classic</v>
          </cell>
          <cell r="AL10624" t="str">
            <v>SHARE_CATEGORY</v>
          </cell>
          <cell r="AM10624" t="str">
            <v>D</v>
          </cell>
          <cell r="AN10624" t="str">
            <v>Distribution</v>
          </cell>
          <cell r="AO10624" t="str">
            <v>SHARE_TYPE</v>
          </cell>
          <cell r="AP10624" t="str">
            <v/>
          </cell>
          <cell r="AQ10624" t="str">
            <v>Y</v>
          </cell>
          <cell r="AR10624" t="str">
            <v>Annually</v>
          </cell>
          <cell r="AS10624" t="str">
            <v>DIVIDEND_FREQUENCY</v>
          </cell>
          <cell r="AT10624" t="str">
            <v>N</v>
          </cell>
          <cell r="AV10624">
            <v>20231030</v>
          </cell>
          <cell r="AW10624">
            <v>20250128</v>
          </cell>
          <cell r="BB10624" t="str">
            <v>Y</v>
          </cell>
          <cell r="BC10624" t="str">
            <v>Yes</v>
          </cell>
          <cell r="BD10624" t="str">
            <v>DICI_KIID</v>
          </cell>
          <cell r="BE10624" t="str">
            <v/>
          </cell>
          <cell r="BF10624" t="str">
            <v/>
          </cell>
          <cell r="BG10624" t="str">
            <v/>
          </cell>
          <cell r="BH10624" t="str">
            <v/>
          </cell>
          <cell r="BI10624" t="str">
            <v>Y</v>
          </cell>
          <cell r="BJ10624" t="str">
            <v>0.001</v>
          </cell>
          <cell r="BK10624" t="str">
            <v>Y</v>
          </cell>
          <cell r="BL10624" t="str">
            <v>0.01</v>
          </cell>
          <cell r="BM10624">
            <v>71</v>
          </cell>
          <cell r="BN1062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24" t="str">
            <v>RISK_NARRATIVE</v>
          </cell>
          <cell r="BP10624">
            <v>4</v>
          </cell>
          <cell r="BQ10624" t="str">
            <v>Y</v>
          </cell>
          <cell r="BS10624" t="str">
            <v/>
          </cell>
          <cell r="BT10624" t="str">
            <v/>
          </cell>
          <cell r="BU10624" t="str">
            <v>Y</v>
          </cell>
          <cell r="BV10624" t="str">
            <v/>
          </cell>
          <cell r="BW10624" t="str">
            <v>20290928</v>
          </cell>
          <cell r="BX10624" t="str">
            <v>BNP IP-LU</v>
          </cell>
          <cell r="BY10624" t="str">
            <v>BNP IP-LU</v>
          </cell>
          <cell r="BZ10624" t="str">
            <v>LIBRARY_FUNDSQUARE</v>
          </cell>
          <cell r="CA10624">
            <v>7.5</v>
          </cell>
          <cell r="CB10624">
            <v>2</v>
          </cell>
          <cell r="CC10624">
            <v>20231026</v>
          </cell>
          <cell r="CD10624">
            <v>3.55</v>
          </cell>
          <cell r="CE10624">
            <v>2</v>
          </cell>
          <cell r="CF10624">
            <v>1</v>
          </cell>
          <cell r="CH10624" t="str">
            <v>N</v>
          </cell>
          <cell r="CI10624" t="str">
            <v/>
          </cell>
          <cell r="CJ10624" t="str">
            <v/>
          </cell>
          <cell r="CK10624" t="str">
            <v/>
          </cell>
          <cell r="CL10624" t="str">
            <v/>
          </cell>
          <cell r="CM10624" t="str">
            <v>No Benchmark</v>
          </cell>
          <cell r="CN10624" t="str">
            <v/>
          </cell>
          <cell r="CO10624" t="str">
            <v/>
          </cell>
          <cell r="CQ10624" t="str">
            <v/>
          </cell>
          <cell r="CR10624" t="str">
            <v/>
          </cell>
          <cell r="CS10624" t="str">
            <v/>
          </cell>
          <cell r="CT10624">
            <v>7</v>
          </cell>
          <cell r="CU10624" t="str">
            <v>Exception Buy &amp; Hold</v>
          </cell>
          <cell r="CV10624" t="str">
            <v>PRIIPS_CATEGORY</v>
          </cell>
          <cell r="CW10624">
            <v>3.55</v>
          </cell>
          <cell r="CZ10624" t="str">
            <v/>
          </cell>
          <cell r="DA10624">
            <v>265537</v>
          </cell>
          <cell r="DB10624" t="str">
            <v>BM ESG BNP PARIBAS FLEXI I OBLISELECT EURO SEPT 2029 [44629]</v>
          </cell>
          <cell r="DC10624" t="str">
            <v>EUR</v>
          </cell>
          <cell r="DD10624" t="str">
            <v>75% Bloomberg Euro Aggregate Corporate (EUR) RI + 25% ICE BofAML Euro Curr Non-Financial High Yield BB-B Constr (Hedged in EUR) RI</v>
          </cell>
          <cell r="DE10624">
            <v>264477</v>
          </cell>
          <cell r="DF10624" t="str">
            <v>BM PRIIPS BNP PARIBAS FLEXI I OBLISELECT EURO SEPT 2029 [44629]</v>
          </cell>
          <cell r="DG10624" t="str">
            <v>EUR</v>
          </cell>
          <cell r="DH10624" t="str">
            <v>BNP PARIBAS FLEXI I OBLISELECT EURO SEPT 2029 [Classic, C]</v>
          </cell>
          <cell r="DI10624" t="str">
            <v>N</v>
          </cell>
          <cell r="DL10624" t="str">
            <v/>
          </cell>
          <cell r="DM10624" t="str">
            <v/>
          </cell>
          <cell r="DN10624" t="str">
            <v/>
          </cell>
          <cell r="DP10624" t="str">
            <v/>
          </cell>
          <cell r="DQ10624" t="str">
            <v/>
          </cell>
          <cell r="DR10624" t="str">
            <v/>
          </cell>
          <cell r="DS10624" t="str">
            <v/>
          </cell>
          <cell r="DT10624" t="str">
            <v/>
          </cell>
        </row>
        <row r="10625">
          <cell r="I10625" t="str">
            <v>LU2915264381</v>
          </cell>
          <cell r="J10625" t="str">
            <v>BNP PARIBAS FLEXI I OBLISELECT EURO SEPT 2029 [Privilege, D]</v>
          </cell>
          <cell r="K10625">
            <v>638</v>
          </cell>
          <cell r="L10625" t="str">
            <v>Distributors,  Managers, All</v>
          </cell>
          <cell r="M10625" t="str">
            <v>INVEST_LEGAL_TYPE</v>
          </cell>
          <cell r="N10625" t="str">
            <v/>
          </cell>
          <cell r="O10625">
            <v>5</v>
          </cell>
          <cell r="P10625" t="str">
            <v>Registered or dematerialized</v>
          </cell>
          <cell r="Q10625" t="str">
            <v>SHARE_FORM</v>
          </cell>
          <cell r="R10625" t="str">
            <v>EUR</v>
          </cell>
          <cell r="S10625" t="str">
            <v/>
          </cell>
          <cell r="T10625">
            <v>1</v>
          </cell>
          <cell r="U10625" t="str">
            <v>Launched</v>
          </cell>
          <cell r="V10625" t="str">
            <v>PRODUCT_STATUS</v>
          </cell>
          <cell r="W10625" t="str">
            <v/>
          </cell>
          <cell r="X10625" t="str">
            <v/>
          </cell>
          <cell r="Y10625" t="str">
            <v/>
          </cell>
          <cell r="Z10625">
            <v>620965</v>
          </cell>
          <cell r="AA10625">
            <v>0</v>
          </cell>
          <cell r="AB10625" t="str">
            <v>No Benchmark</v>
          </cell>
          <cell r="AC10625" t="str">
            <v>EUR</v>
          </cell>
          <cell r="AE10625" t="str">
            <v/>
          </cell>
          <cell r="AF10625" t="str">
            <v/>
          </cell>
          <cell r="AH10625" t="str">
            <v/>
          </cell>
          <cell r="AI10625" t="str">
            <v/>
          </cell>
          <cell r="AJ10625" t="str">
            <v>PRIV</v>
          </cell>
          <cell r="AK10625" t="str">
            <v>Privilege</v>
          </cell>
          <cell r="AL10625" t="str">
            <v>SHARE_CATEGORY</v>
          </cell>
          <cell r="AM10625" t="str">
            <v>D</v>
          </cell>
          <cell r="AN10625" t="str">
            <v>Distribution</v>
          </cell>
          <cell r="AO10625" t="str">
            <v>SHARE_TYPE</v>
          </cell>
          <cell r="AP10625" t="str">
            <v/>
          </cell>
          <cell r="AQ10625" t="str">
            <v>Y</v>
          </cell>
          <cell r="AR10625" t="str">
            <v>Annually</v>
          </cell>
          <cell r="AS10625" t="str">
            <v>DIVIDEND_FREQUENCY</v>
          </cell>
          <cell r="AT10625" t="str">
            <v>N</v>
          </cell>
          <cell r="AV10625">
            <v>20231030</v>
          </cell>
          <cell r="AW10625">
            <v>20250128</v>
          </cell>
          <cell r="BB10625" t="str">
            <v>Y</v>
          </cell>
          <cell r="BC10625" t="str">
            <v>Yes</v>
          </cell>
          <cell r="BD10625" t="str">
            <v>DICI_KIID</v>
          </cell>
          <cell r="BE10625" t="str">
            <v/>
          </cell>
          <cell r="BF10625" t="str">
            <v/>
          </cell>
          <cell r="BG10625" t="str">
            <v/>
          </cell>
          <cell r="BH10625" t="str">
            <v/>
          </cell>
          <cell r="BI10625" t="str">
            <v>Y</v>
          </cell>
          <cell r="BJ10625" t="str">
            <v>0.001</v>
          </cell>
          <cell r="BK10625" t="str">
            <v>Y</v>
          </cell>
          <cell r="BL10625" t="str">
            <v>0.01</v>
          </cell>
          <cell r="BM10625">
            <v>71</v>
          </cell>
          <cell r="BN1062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25" t="str">
            <v>RISK_NARRATIVE</v>
          </cell>
          <cell r="BP10625">
            <v>4</v>
          </cell>
          <cell r="BQ10625" t="str">
            <v>Y</v>
          </cell>
          <cell r="BS10625" t="str">
            <v/>
          </cell>
          <cell r="BT10625" t="str">
            <v/>
          </cell>
          <cell r="BU10625" t="str">
            <v>Y</v>
          </cell>
          <cell r="BV10625" t="str">
            <v/>
          </cell>
          <cell r="BW10625" t="str">
            <v>20290928</v>
          </cell>
          <cell r="BX10625" t="str">
            <v>BNP IP-LU</v>
          </cell>
          <cell r="BY10625" t="str">
            <v>BNP IP-LU</v>
          </cell>
          <cell r="BZ10625" t="str">
            <v>LIBRARY_FUNDSQUARE</v>
          </cell>
          <cell r="CA10625">
            <v>7.5</v>
          </cell>
          <cell r="CB10625">
            <v>2</v>
          </cell>
          <cell r="CC10625">
            <v>20231026</v>
          </cell>
          <cell r="CD10625">
            <v>3.55</v>
          </cell>
          <cell r="CE10625">
            <v>2</v>
          </cell>
          <cell r="CF10625">
            <v>1</v>
          </cell>
          <cell r="CH10625" t="str">
            <v>N</v>
          </cell>
          <cell r="CI10625" t="str">
            <v/>
          </cell>
          <cell r="CJ10625" t="str">
            <v/>
          </cell>
          <cell r="CK10625" t="str">
            <v/>
          </cell>
          <cell r="CL10625" t="str">
            <v/>
          </cell>
          <cell r="CM10625" t="str">
            <v>No Benchmark</v>
          </cell>
          <cell r="CN10625" t="str">
            <v/>
          </cell>
          <cell r="CO10625" t="str">
            <v/>
          </cell>
          <cell r="CQ10625" t="str">
            <v/>
          </cell>
          <cell r="CR10625" t="str">
            <v/>
          </cell>
          <cell r="CS10625" t="str">
            <v/>
          </cell>
          <cell r="CT10625">
            <v>7</v>
          </cell>
          <cell r="CU10625" t="str">
            <v>Exception Buy &amp; Hold</v>
          </cell>
          <cell r="CV10625" t="str">
            <v>PRIIPS_CATEGORY</v>
          </cell>
          <cell r="CW10625">
            <v>3.55</v>
          </cell>
          <cell r="CZ10625" t="str">
            <v/>
          </cell>
          <cell r="DA10625">
            <v>265537</v>
          </cell>
          <cell r="DB10625" t="str">
            <v>BM ESG BNP PARIBAS FLEXI I OBLISELECT EURO SEPT 2029 [44629]</v>
          </cell>
          <cell r="DC10625" t="str">
            <v>EUR</v>
          </cell>
          <cell r="DD10625" t="str">
            <v>75% Bloomberg Euro Aggregate Corporate (EUR) RI + 25% ICE BofAML Euro Curr Non-Financial High Yield BB-B Constr (Hedged in EUR) RI</v>
          </cell>
          <cell r="DE10625">
            <v>264477</v>
          </cell>
          <cell r="DF10625" t="str">
            <v>BM PRIIPS BNP PARIBAS FLEXI I OBLISELECT EURO SEPT 2029 [44629]</v>
          </cell>
          <cell r="DG10625" t="str">
            <v>EUR</v>
          </cell>
          <cell r="DH10625" t="str">
            <v>BNP PARIBAS FLEXI I OBLISELECT EURO SEPT 2029 [Classic, C]</v>
          </cell>
          <cell r="DI10625" t="str">
            <v>N</v>
          </cell>
          <cell r="DL10625" t="str">
            <v/>
          </cell>
          <cell r="DM10625" t="str">
            <v/>
          </cell>
          <cell r="DN10625" t="str">
            <v/>
          </cell>
          <cell r="DP10625" t="str">
            <v/>
          </cell>
          <cell r="DQ10625" t="str">
            <v/>
          </cell>
          <cell r="DR10625" t="str">
            <v/>
          </cell>
          <cell r="DS10625" t="str">
            <v/>
          </cell>
          <cell r="DT10625" t="str">
            <v/>
          </cell>
        </row>
        <row r="10626">
          <cell r="I10626" t="str">
            <v>LU2915264894</v>
          </cell>
          <cell r="J10626" t="str">
            <v>BNP PARIBAS FLEXI I OBLISELECT EURO SEPT 2029 [I, D]</v>
          </cell>
          <cell r="K10626">
            <v>996</v>
          </cell>
          <cell r="L10626" t="str">
            <v>Institutional investors, UCITS</v>
          </cell>
          <cell r="M10626" t="str">
            <v>INVEST_LEGAL_TYPE</v>
          </cell>
          <cell r="N10626" t="str">
            <v/>
          </cell>
          <cell r="O10626">
            <v>5</v>
          </cell>
          <cell r="P10626" t="str">
            <v>Registered or dematerialized</v>
          </cell>
          <cell r="Q10626" t="str">
            <v>SHARE_FORM</v>
          </cell>
          <cell r="R10626" t="str">
            <v>EUR</v>
          </cell>
          <cell r="S10626" t="str">
            <v/>
          </cell>
          <cell r="T10626">
            <v>11</v>
          </cell>
          <cell r="U10626" t="str">
            <v>Not yet launched</v>
          </cell>
          <cell r="V10626" t="str">
            <v>PRODUCT_STATUS</v>
          </cell>
          <cell r="W10626" t="str">
            <v/>
          </cell>
          <cell r="X10626" t="str">
            <v/>
          </cell>
          <cell r="Y10626" t="str">
            <v/>
          </cell>
          <cell r="Z10626">
            <v>620965</v>
          </cell>
          <cell r="AA10626">
            <v>0</v>
          </cell>
          <cell r="AB10626" t="str">
            <v>No Benchmark</v>
          </cell>
          <cell r="AC10626" t="str">
            <v>EUR</v>
          </cell>
          <cell r="AE10626" t="str">
            <v/>
          </cell>
          <cell r="AF10626" t="str">
            <v/>
          </cell>
          <cell r="AH10626" t="str">
            <v/>
          </cell>
          <cell r="AI10626" t="str">
            <v/>
          </cell>
          <cell r="AJ10626" t="str">
            <v>CASH</v>
          </cell>
          <cell r="AK10626" t="str">
            <v>I</v>
          </cell>
          <cell r="AL10626" t="str">
            <v>SHARE_CATEGORY</v>
          </cell>
          <cell r="AM10626" t="str">
            <v>D</v>
          </cell>
          <cell r="AN10626" t="str">
            <v>Distribution</v>
          </cell>
          <cell r="AO10626" t="str">
            <v>SHARE_TYPE</v>
          </cell>
          <cell r="AP10626" t="str">
            <v/>
          </cell>
          <cell r="AQ10626" t="str">
            <v>Y</v>
          </cell>
          <cell r="AR10626" t="str">
            <v>Annually</v>
          </cell>
          <cell r="AS10626" t="str">
            <v>DIVIDEND_FREQUENCY</v>
          </cell>
          <cell r="AT10626" t="str">
            <v>N</v>
          </cell>
          <cell r="AV10626">
            <v>20231030</v>
          </cell>
          <cell r="BB10626" t="str">
            <v>Y</v>
          </cell>
          <cell r="BC10626" t="str">
            <v>Yes</v>
          </cell>
          <cell r="BD10626" t="str">
            <v>DICI_KIID</v>
          </cell>
          <cell r="BE10626" t="str">
            <v/>
          </cell>
          <cell r="BF10626" t="str">
            <v/>
          </cell>
          <cell r="BG10626" t="str">
            <v/>
          </cell>
          <cell r="BH10626" t="str">
            <v/>
          </cell>
          <cell r="BI10626" t="str">
            <v>Y</v>
          </cell>
          <cell r="BJ10626" t="str">
            <v>0.001</v>
          </cell>
          <cell r="BK10626" t="str">
            <v>Y</v>
          </cell>
          <cell r="BL10626" t="str">
            <v>0.01</v>
          </cell>
          <cell r="BM10626">
            <v>71</v>
          </cell>
          <cell r="BN1062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26" t="str">
            <v>RISK_NARRATIVE</v>
          </cell>
          <cell r="BP10626">
            <v>4</v>
          </cell>
          <cell r="BQ10626" t="str">
            <v>Y</v>
          </cell>
          <cell r="BS10626" t="str">
            <v/>
          </cell>
          <cell r="BT10626" t="str">
            <v/>
          </cell>
          <cell r="BU10626" t="str">
            <v>N</v>
          </cell>
          <cell r="BV10626" t="str">
            <v/>
          </cell>
          <cell r="BW10626" t="str">
            <v>20290928</v>
          </cell>
          <cell r="BX10626" t="str">
            <v>BNP IP-LU</v>
          </cell>
          <cell r="BY10626" t="str">
            <v>BNP IP-LU</v>
          </cell>
          <cell r="BZ10626" t="str">
            <v>LIBRARY_FUNDSQUARE</v>
          </cell>
          <cell r="CA10626">
            <v>7.5</v>
          </cell>
          <cell r="CB10626">
            <v>2</v>
          </cell>
          <cell r="CC10626">
            <v>20231026</v>
          </cell>
          <cell r="CD10626">
            <v>3.55</v>
          </cell>
          <cell r="CE10626">
            <v>2</v>
          </cell>
          <cell r="CF10626">
            <v>1</v>
          </cell>
          <cell r="CH10626" t="str">
            <v>N</v>
          </cell>
          <cell r="CI10626" t="str">
            <v/>
          </cell>
          <cell r="CJ10626" t="str">
            <v/>
          </cell>
          <cell r="CK10626" t="str">
            <v/>
          </cell>
          <cell r="CL10626" t="str">
            <v/>
          </cell>
          <cell r="CM10626" t="str">
            <v>No Benchmark</v>
          </cell>
          <cell r="CN10626" t="str">
            <v/>
          </cell>
          <cell r="CO10626" t="str">
            <v/>
          </cell>
          <cell r="CQ10626" t="str">
            <v/>
          </cell>
          <cell r="CR10626" t="str">
            <v/>
          </cell>
          <cell r="CS10626" t="str">
            <v/>
          </cell>
          <cell r="CT10626">
            <v>7</v>
          </cell>
          <cell r="CU10626" t="str">
            <v>Exception Buy &amp; Hold</v>
          </cell>
          <cell r="CV10626" t="str">
            <v>PRIIPS_CATEGORY</v>
          </cell>
          <cell r="CW10626">
            <v>3.55</v>
          </cell>
          <cell r="CZ10626" t="str">
            <v/>
          </cell>
          <cell r="DA10626">
            <v>265537</v>
          </cell>
          <cell r="DB10626" t="str">
            <v>BM ESG BNP PARIBAS FLEXI I OBLISELECT EURO SEPT 2029 [44629]</v>
          </cell>
          <cell r="DC10626" t="str">
            <v>EUR</v>
          </cell>
          <cell r="DD10626" t="str">
            <v>75% Bloomberg Euro Aggregate Corporate (EUR) RI + 25% ICE BofAML Euro Curr Non-Financial High Yield BB-B Constr (Hedged in EUR) RI</v>
          </cell>
          <cell r="DE10626">
            <v>264477</v>
          </cell>
          <cell r="DF10626" t="str">
            <v>BM PRIIPS BNP PARIBAS FLEXI I OBLISELECT EURO SEPT 2029 [44629]</v>
          </cell>
          <cell r="DG10626" t="str">
            <v>EUR</v>
          </cell>
          <cell r="DH10626" t="str">
            <v>BNP PARIBAS FLEXI I OBLISELECT EURO SEPT 2029 [Classic, C]</v>
          </cell>
          <cell r="DI10626" t="str">
            <v>N</v>
          </cell>
          <cell r="DL10626" t="str">
            <v/>
          </cell>
          <cell r="DM10626" t="str">
            <v/>
          </cell>
          <cell r="DN10626" t="str">
            <v/>
          </cell>
          <cell r="DP10626" t="str">
            <v/>
          </cell>
          <cell r="DQ10626" t="str">
            <v/>
          </cell>
          <cell r="DR10626" t="str">
            <v/>
          </cell>
          <cell r="DS10626" t="str">
            <v/>
          </cell>
          <cell r="DT10626" t="str">
            <v/>
          </cell>
        </row>
        <row r="10627">
          <cell r="I10627" t="str">
            <v>LU2915264548</v>
          </cell>
          <cell r="J10627" t="str">
            <v>BNP PARIBAS FLEXI I OBLISELECT EURO SEPT 2029 [E, D]</v>
          </cell>
          <cell r="K10627">
            <v>631</v>
          </cell>
          <cell r="L10627" t="str">
            <v>All</v>
          </cell>
          <cell r="M10627" t="str">
            <v>INVEST_LEGAL_TYPE</v>
          </cell>
          <cell r="N10627" t="str">
            <v/>
          </cell>
          <cell r="O10627">
            <v>5</v>
          </cell>
          <cell r="P10627" t="str">
            <v>Registered or dematerialized</v>
          </cell>
          <cell r="Q10627" t="str">
            <v>SHARE_FORM</v>
          </cell>
          <cell r="R10627" t="str">
            <v>EUR</v>
          </cell>
          <cell r="S10627" t="str">
            <v/>
          </cell>
          <cell r="T10627">
            <v>11</v>
          </cell>
          <cell r="U10627" t="str">
            <v>Not yet launched</v>
          </cell>
          <cell r="V10627" t="str">
            <v>PRODUCT_STATUS</v>
          </cell>
          <cell r="W10627" t="str">
            <v/>
          </cell>
          <cell r="X10627" t="str">
            <v/>
          </cell>
          <cell r="Y10627" t="str">
            <v/>
          </cell>
          <cell r="Z10627">
            <v>620965</v>
          </cell>
          <cell r="AA10627">
            <v>0</v>
          </cell>
          <cell r="AB10627" t="str">
            <v>No Benchmark</v>
          </cell>
          <cell r="AC10627" t="str">
            <v>EUR</v>
          </cell>
          <cell r="AE10627" t="str">
            <v/>
          </cell>
          <cell r="AF10627" t="str">
            <v/>
          </cell>
          <cell r="AH10627" t="str">
            <v/>
          </cell>
          <cell r="AI10627" t="str">
            <v/>
          </cell>
          <cell r="AJ10627" t="str">
            <v>EL</v>
          </cell>
          <cell r="AK10627" t="str">
            <v>E</v>
          </cell>
          <cell r="AL10627" t="str">
            <v>SHARE_CATEGORY</v>
          </cell>
          <cell r="AM10627" t="str">
            <v>D</v>
          </cell>
          <cell r="AN10627" t="str">
            <v>Distribution</v>
          </cell>
          <cell r="AO10627" t="str">
            <v>SHARE_TYPE</v>
          </cell>
          <cell r="AP10627" t="str">
            <v/>
          </cell>
          <cell r="AQ10627" t="str">
            <v>Y</v>
          </cell>
          <cell r="AR10627" t="str">
            <v>Annually</v>
          </cell>
          <cell r="AS10627" t="str">
            <v>DIVIDEND_FREQUENCY</v>
          </cell>
          <cell r="AT10627" t="str">
            <v>N</v>
          </cell>
          <cell r="AV10627">
            <v>20231030</v>
          </cell>
          <cell r="BB10627" t="str">
            <v>Y</v>
          </cell>
          <cell r="BC10627" t="str">
            <v>Yes</v>
          </cell>
          <cell r="BD10627" t="str">
            <v>DICI_KIID</v>
          </cell>
          <cell r="BE10627" t="str">
            <v/>
          </cell>
          <cell r="BF10627" t="str">
            <v/>
          </cell>
          <cell r="BG10627" t="str">
            <v/>
          </cell>
          <cell r="BH10627" t="str">
            <v/>
          </cell>
          <cell r="BI10627" t="str">
            <v>Y</v>
          </cell>
          <cell r="BJ10627" t="str">
            <v>0.001</v>
          </cell>
          <cell r="BK10627" t="str">
            <v>Y</v>
          </cell>
          <cell r="BL10627" t="str">
            <v>0.01</v>
          </cell>
          <cell r="BM10627">
            <v>71</v>
          </cell>
          <cell r="BN1062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27" t="str">
            <v>RISK_NARRATIVE</v>
          </cell>
          <cell r="BP10627">
            <v>4</v>
          </cell>
          <cell r="BQ10627" t="str">
            <v>Y</v>
          </cell>
          <cell r="BS10627" t="str">
            <v/>
          </cell>
          <cell r="BT10627" t="str">
            <v/>
          </cell>
          <cell r="BU10627" t="str">
            <v>N</v>
          </cell>
          <cell r="BV10627" t="str">
            <v/>
          </cell>
          <cell r="BW10627" t="str">
            <v>20290928</v>
          </cell>
          <cell r="BX10627" t="str">
            <v>BNP IP-LU</v>
          </cell>
          <cell r="BY10627" t="str">
            <v>BNP IP-LU</v>
          </cell>
          <cell r="BZ10627" t="str">
            <v>LIBRARY_FUNDSQUARE</v>
          </cell>
          <cell r="CA10627">
            <v>7.5</v>
          </cell>
          <cell r="CB10627">
            <v>2</v>
          </cell>
          <cell r="CC10627">
            <v>20231026</v>
          </cell>
          <cell r="CD10627">
            <v>3.55</v>
          </cell>
          <cell r="CE10627">
            <v>2</v>
          </cell>
          <cell r="CF10627">
            <v>1</v>
          </cell>
          <cell r="CH10627" t="str">
            <v>N</v>
          </cell>
          <cell r="CI10627" t="str">
            <v/>
          </cell>
          <cell r="CJ10627" t="str">
            <v/>
          </cell>
          <cell r="CK10627" t="str">
            <v/>
          </cell>
          <cell r="CL10627" t="str">
            <v/>
          </cell>
          <cell r="CM10627" t="str">
            <v>No Benchmark</v>
          </cell>
          <cell r="CN10627" t="str">
            <v/>
          </cell>
          <cell r="CO10627" t="str">
            <v/>
          </cell>
          <cell r="CQ10627" t="str">
            <v/>
          </cell>
          <cell r="CR10627" t="str">
            <v/>
          </cell>
          <cell r="CS10627" t="str">
            <v/>
          </cell>
          <cell r="CT10627">
            <v>7</v>
          </cell>
          <cell r="CU10627" t="str">
            <v>Exception Buy &amp; Hold</v>
          </cell>
          <cell r="CV10627" t="str">
            <v>PRIIPS_CATEGORY</v>
          </cell>
          <cell r="CW10627">
            <v>3.55</v>
          </cell>
          <cell r="CZ10627" t="str">
            <v/>
          </cell>
          <cell r="DA10627">
            <v>265537</v>
          </cell>
          <cell r="DB10627" t="str">
            <v>BM ESG BNP PARIBAS FLEXI I OBLISELECT EURO SEPT 2029 [44629]</v>
          </cell>
          <cell r="DC10627" t="str">
            <v>EUR</v>
          </cell>
          <cell r="DD10627" t="str">
            <v>75% Bloomberg Euro Aggregate Corporate (EUR) RI + 25% ICE BofAML Euro Curr Non-Financial High Yield BB-B Constr (Hedged in EUR) RI</v>
          </cell>
          <cell r="DE10627">
            <v>264477</v>
          </cell>
          <cell r="DF10627" t="str">
            <v>BM PRIIPS BNP PARIBAS FLEXI I OBLISELECT EURO SEPT 2029 [44629]</v>
          </cell>
          <cell r="DG10627" t="str">
            <v>EUR</v>
          </cell>
          <cell r="DH10627" t="str">
            <v>BNP PARIBAS FLEXI I OBLISELECT EURO SEPT 2029 [Classic, C]</v>
          </cell>
          <cell r="DI10627" t="str">
            <v>N</v>
          </cell>
          <cell r="DL10627" t="str">
            <v/>
          </cell>
          <cell r="DM10627" t="str">
            <v/>
          </cell>
          <cell r="DN10627" t="str">
            <v/>
          </cell>
          <cell r="DP10627" t="str">
            <v/>
          </cell>
          <cell r="DQ10627" t="str">
            <v/>
          </cell>
          <cell r="DR10627" t="str">
            <v/>
          </cell>
          <cell r="DS10627" t="str">
            <v/>
          </cell>
          <cell r="DT10627" t="str">
            <v/>
          </cell>
        </row>
        <row r="10628">
          <cell r="I10628" t="str">
            <v>LU2915264464</v>
          </cell>
          <cell r="J10628" t="str">
            <v>BNP PARIBAS FLEXI I OBLISELECT EURO SEPT 2029 [E, C]</v>
          </cell>
          <cell r="K10628">
            <v>631</v>
          </cell>
          <cell r="L10628" t="str">
            <v>All</v>
          </cell>
          <cell r="M10628" t="str">
            <v>INVEST_LEGAL_TYPE</v>
          </cell>
          <cell r="N10628" t="str">
            <v/>
          </cell>
          <cell r="O10628">
            <v>5</v>
          </cell>
          <cell r="P10628" t="str">
            <v>Registered or dematerialized</v>
          </cell>
          <cell r="Q10628" t="str">
            <v>SHARE_FORM</v>
          </cell>
          <cell r="R10628" t="str">
            <v>EUR</v>
          </cell>
          <cell r="S10628" t="str">
            <v/>
          </cell>
          <cell r="T10628">
            <v>11</v>
          </cell>
          <cell r="U10628" t="str">
            <v>Not yet launched</v>
          </cell>
          <cell r="V10628" t="str">
            <v>PRODUCT_STATUS</v>
          </cell>
          <cell r="W10628" t="str">
            <v/>
          </cell>
          <cell r="X10628" t="str">
            <v/>
          </cell>
          <cell r="Y10628" t="str">
            <v/>
          </cell>
          <cell r="Z10628">
            <v>620965</v>
          </cell>
          <cell r="AA10628">
            <v>0</v>
          </cell>
          <cell r="AB10628" t="str">
            <v>No Benchmark</v>
          </cell>
          <cell r="AC10628" t="str">
            <v>EUR</v>
          </cell>
          <cell r="AE10628" t="str">
            <v/>
          </cell>
          <cell r="AF10628" t="str">
            <v/>
          </cell>
          <cell r="AH10628" t="str">
            <v/>
          </cell>
          <cell r="AI10628" t="str">
            <v/>
          </cell>
          <cell r="AJ10628" t="str">
            <v>EL</v>
          </cell>
          <cell r="AK10628" t="str">
            <v>E</v>
          </cell>
          <cell r="AL10628" t="str">
            <v>SHARE_CATEGORY</v>
          </cell>
          <cell r="AM10628" t="str">
            <v>C</v>
          </cell>
          <cell r="AN10628" t="str">
            <v>Capitalisation</v>
          </cell>
          <cell r="AO10628" t="str">
            <v>SHARE_TYPE</v>
          </cell>
          <cell r="AP10628" t="str">
            <v/>
          </cell>
          <cell r="AQ10628" t="str">
            <v/>
          </cell>
          <cell r="AR10628" t="str">
            <v/>
          </cell>
          <cell r="AS10628" t="str">
            <v/>
          </cell>
          <cell r="AT10628" t="str">
            <v>N</v>
          </cell>
          <cell r="AV10628">
            <v>20231030</v>
          </cell>
          <cell r="BB10628" t="str">
            <v>Y</v>
          </cell>
          <cell r="BC10628" t="str">
            <v>Yes</v>
          </cell>
          <cell r="BD10628" t="str">
            <v>DICI_KIID</v>
          </cell>
          <cell r="BE10628" t="str">
            <v/>
          </cell>
          <cell r="BF10628" t="str">
            <v/>
          </cell>
          <cell r="BG10628" t="str">
            <v/>
          </cell>
          <cell r="BH10628" t="str">
            <v/>
          </cell>
          <cell r="BI10628" t="str">
            <v>Y</v>
          </cell>
          <cell r="BJ10628" t="str">
            <v>0.001</v>
          </cell>
          <cell r="BK10628" t="str">
            <v>Y</v>
          </cell>
          <cell r="BL10628" t="str">
            <v>0.01</v>
          </cell>
          <cell r="BM10628">
            <v>71</v>
          </cell>
          <cell r="BN1062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28" t="str">
            <v>RISK_NARRATIVE</v>
          </cell>
          <cell r="BP10628">
            <v>4</v>
          </cell>
          <cell r="BQ10628" t="str">
            <v>Y</v>
          </cell>
          <cell r="BS10628" t="str">
            <v/>
          </cell>
          <cell r="BT10628" t="str">
            <v/>
          </cell>
          <cell r="BU10628" t="str">
            <v>N</v>
          </cell>
          <cell r="BV10628" t="str">
            <v/>
          </cell>
          <cell r="BW10628" t="str">
            <v>20290928</v>
          </cell>
          <cell r="BX10628" t="str">
            <v>BNP IP-LU</v>
          </cell>
          <cell r="BY10628" t="str">
            <v>BNP IP-LU</v>
          </cell>
          <cell r="BZ10628" t="str">
            <v>LIBRARY_FUNDSQUARE</v>
          </cell>
          <cell r="CA10628">
            <v>7.5</v>
          </cell>
          <cell r="CB10628">
            <v>2</v>
          </cell>
          <cell r="CC10628">
            <v>20231026</v>
          </cell>
          <cell r="CD10628">
            <v>3.55</v>
          </cell>
          <cell r="CE10628">
            <v>2</v>
          </cell>
          <cell r="CF10628">
            <v>1</v>
          </cell>
          <cell r="CH10628" t="str">
            <v>N</v>
          </cell>
          <cell r="CI10628" t="str">
            <v/>
          </cell>
          <cell r="CJ10628" t="str">
            <v/>
          </cell>
          <cell r="CK10628" t="str">
            <v/>
          </cell>
          <cell r="CL10628" t="str">
            <v/>
          </cell>
          <cell r="CM10628" t="str">
            <v>No Benchmark</v>
          </cell>
          <cell r="CN10628" t="str">
            <v/>
          </cell>
          <cell r="CO10628" t="str">
            <v/>
          </cell>
          <cell r="CQ10628" t="str">
            <v/>
          </cell>
          <cell r="CR10628" t="str">
            <v/>
          </cell>
          <cell r="CS10628" t="str">
            <v/>
          </cell>
          <cell r="CT10628">
            <v>7</v>
          </cell>
          <cell r="CU10628" t="str">
            <v>Exception Buy &amp; Hold</v>
          </cell>
          <cell r="CV10628" t="str">
            <v>PRIIPS_CATEGORY</v>
          </cell>
          <cell r="CW10628">
            <v>3.55</v>
          </cell>
          <cell r="CZ10628" t="str">
            <v/>
          </cell>
          <cell r="DA10628">
            <v>265537</v>
          </cell>
          <cell r="DB10628" t="str">
            <v>BM ESG BNP PARIBAS FLEXI I OBLISELECT EURO SEPT 2029 [44629]</v>
          </cell>
          <cell r="DC10628" t="str">
            <v>EUR</v>
          </cell>
          <cell r="DD10628" t="str">
            <v>75% Bloomberg Euro Aggregate Corporate (EUR) RI + 25% ICE BofAML Euro Curr Non-Financial High Yield BB-B Constr (Hedged in EUR) RI</v>
          </cell>
          <cell r="DE10628">
            <v>264477</v>
          </cell>
          <cell r="DF10628" t="str">
            <v>BM PRIIPS BNP PARIBAS FLEXI I OBLISELECT EURO SEPT 2029 [44629]</v>
          </cell>
          <cell r="DG10628" t="str">
            <v>EUR</v>
          </cell>
          <cell r="DH10628" t="str">
            <v>BNP PARIBAS FLEXI I OBLISELECT EURO SEPT 2029 [Classic, C]</v>
          </cell>
          <cell r="DI10628" t="str">
            <v>N</v>
          </cell>
          <cell r="DL10628" t="str">
            <v/>
          </cell>
          <cell r="DM10628" t="str">
            <v/>
          </cell>
          <cell r="DN10628" t="str">
            <v/>
          </cell>
          <cell r="DP10628" t="str">
            <v/>
          </cell>
          <cell r="DQ10628" t="str">
            <v/>
          </cell>
          <cell r="DR10628" t="str">
            <v/>
          </cell>
          <cell r="DS10628" t="str">
            <v/>
          </cell>
          <cell r="DT10628" t="str">
            <v/>
          </cell>
        </row>
        <row r="10629">
          <cell r="I10629" t="str">
            <v>LU2733023019</v>
          </cell>
          <cell r="J10629" t="str">
            <v>BNP PARIBAS EUROPEAN  SPECIAL OPPORTUNITIES DEBT fund II [B, D]</v>
          </cell>
          <cell r="K10629">
            <v>826</v>
          </cell>
          <cell r="L10629" t="str">
            <v>Institutional</v>
          </cell>
          <cell r="M10629" t="str">
            <v>INVEST_LEGAL_TYPE</v>
          </cell>
          <cell r="N10629" t="str">
            <v xml:space="preserve">Eligible Investors (i) are equal or higher than thirty million euro (EUR 30,000,000), unless otherwise accepted by the Manager and, (ii) admitted to the Company no later than 30 September 2024, </v>
          </cell>
          <cell r="O10629">
            <v>6</v>
          </cell>
          <cell r="P10629" t="str">
            <v>Registered administred</v>
          </cell>
          <cell r="Q10629" t="str">
            <v>SHARE_FORM</v>
          </cell>
          <cell r="R10629" t="str">
            <v>EUR</v>
          </cell>
          <cell r="S10629" t="str">
            <v/>
          </cell>
          <cell r="T10629">
            <v>1</v>
          </cell>
          <cell r="U10629" t="str">
            <v>Launched</v>
          </cell>
          <cell r="V10629" t="str">
            <v>PRODUCT_STATUS</v>
          </cell>
          <cell r="W10629" t="str">
            <v/>
          </cell>
          <cell r="X10629" t="str">
            <v/>
          </cell>
          <cell r="Y10629" t="str">
            <v/>
          </cell>
          <cell r="Z10629">
            <v>618220</v>
          </cell>
          <cell r="AA10629">
            <v>0</v>
          </cell>
          <cell r="AB10629" t="str">
            <v>No Benchmark</v>
          </cell>
          <cell r="AC10629" t="str">
            <v>EUR</v>
          </cell>
          <cell r="AE10629" t="str">
            <v/>
          </cell>
          <cell r="AF10629" t="str">
            <v/>
          </cell>
          <cell r="AH10629" t="str">
            <v/>
          </cell>
          <cell r="AI10629" t="str">
            <v/>
          </cell>
          <cell r="AJ10629" t="str">
            <v>BL</v>
          </cell>
          <cell r="AK10629" t="str">
            <v>B</v>
          </cell>
          <cell r="AL10629" t="str">
            <v>SHARE_CATEGORY</v>
          </cell>
          <cell r="AM10629" t="str">
            <v>D</v>
          </cell>
          <cell r="AN10629" t="str">
            <v>Distribution</v>
          </cell>
          <cell r="AO10629" t="str">
            <v>SHARE_TYPE</v>
          </cell>
          <cell r="AP10629" t="str">
            <v/>
          </cell>
          <cell r="AQ10629" t="str">
            <v>U</v>
          </cell>
          <cell r="AR10629" t="str">
            <v>Other</v>
          </cell>
          <cell r="AS10629" t="str">
            <v>DIVIDEND_FREQUENCY</v>
          </cell>
          <cell r="AT10629" t="str">
            <v>N</v>
          </cell>
          <cell r="AV10629">
            <v>20240306</v>
          </cell>
          <cell r="AW10629">
            <v>20241219</v>
          </cell>
          <cell r="BB10629" t="str">
            <v>N</v>
          </cell>
          <cell r="BC10629" t="str">
            <v>No</v>
          </cell>
          <cell r="BD10629" t="str">
            <v>DICI_KIID</v>
          </cell>
          <cell r="BE10629" t="str">
            <v/>
          </cell>
          <cell r="BF10629" t="str">
            <v/>
          </cell>
          <cell r="BG10629" t="str">
            <v/>
          </cell>
          <cell r="BH10629" t="str">
            <v/>
          </cell>
          <cell r="BI10629" t="str">
            <v>Y</v>
          </cell>
          <cell r="BJ10629" t="str">
            <v>0.01</v>
          </cell>
          <cell r="BK10629" t="str">
            <v>Y</v>
          </cell>
          <cell r="BL10629" t="str">
            <v>0.01</v>
          </cell>
          <cell r="BN10629" t="str">
            <v/>
          </cell>
          <cell r="BO10629" t="str">
            <v/>
          </cell>
          <cell r="BQ10629" t="str">
            <v>N</v>
          </cell>
          <cell r="BS10629" t="str">
            <v/>
          </cell>
          <cell r="BT10629" t="str">
            <v/>
          </cell>
          <cell r="BU10629" t="str">
            <v>Y</v>
          </cell>
          <cell r="BV10629" t="str">
            <v/>
          </cell>
          <cell r="BW10629" t="str">
            <v/>
          </cell>
          <cell r="BX10629" t="str">
            <v>NEANT</v>
          </cell>
          <cell r="BY10629" t="str">
            <v>NEANT</v>
          </cell>
          <cell r="BZ10629" t="str">
            <v>LIBRARY_FUNDSQUARE</v>
          </cell>
          <cell r="CH10629" t="str">
            <v>N</v>
          </cell>
          <cell r="CI10629" t="str">
            <v/>
          </cell>
          <cell r="CJ10629" t="str">
            <v/>
          </cell>
          <cell r="CK10629" t="str">
            <v/>
          </cell>
          <cell r="CL10629" t="str">
            <v/>
          </cell>
          <cell r="CM10629" t="str">
            <v>No Benchmark</v>
          </cell>
          <cell r="CN10629" t="str">
            <v/>
          </cell>
          <cell r="CO10629" t="str">
            <v/>
          </cell>
          <cell r="CQ10629" t="str">
            <v/>
          </cell>
          <cell r="CR10629" t="str">
            <v/>
          </cell>
          <cell r="CS10629" t="str">
            <v/>
          </cell>
          <cell r="CU10629" t="str">
            <v/>
          </cell>
          <cell r="CV10629" t="str">
            <v/>
          </cell>
          <cell r="CZ10629" t="str">
            <v/>
          </cell>
          <cell r="DB10629" t="str">
            <v/>
          </cell>
          <cell r="DC10629" t="str">
            <v/>
          </cell>
          <cell r="DD10629" t="str">
            <v/>
          </cell>
          <cell r="DF10629" t="str">
            <v/>
          </cell>
          <cell r="DG10629" t="str">
            <v/>
          </cell>
          <cell r="DH10629" t="str">
            <v/>
          </cell>
          <cell r="DI10629" t="str">
            <v>N</v>
          </cell>
          <cell r="DL10629" t="str">
            <v/>
          </cell>
          <cell r="DM10629" t="str">
            <v/>
          </cell>
          <cell r="DN10629" t="str">
            <v/>
          </cell>
          <cell r="DP10629" t="str">
            <v/>
          </cell>
          <cell r="DQ10629" t="str">
            <v/>
          </cell>
          <cell r="DR10629" t="str">
            <v/>
          </cell>
          <cell r="DS10629" t="str">
            <v/>
          </cell>
          <cell r="DT10629" t="str">
            <v/>
          </cell>
        </row>
        <row r="10630">
          <cell r="I10630" t="str">
            <v>LU2733022987</v>
          </cell>
          <cell r="J10630" t="str">
            <v>BNP PARIBAS EUROPEAN  SPECIAL OPPORTUNITIES DEBT fund II [A, D]</v>
          </cell>
          <cell r="K10630">
            <v>826</v>
          </cell>
          <cell r="L10630" t="str">
            <v>Institutional</v>
          </cell>
          <cell r="M10630" t="str">
            <v>INVEST_LEGAL_TYPE</v>
          </cell>
          <cell r="N10630" t="str">
            <v>Eligible Investors at least five million euro (EUR 5,000,000) and less than thirty million euro (EUR 30,000,000)</v>
          </cell>
          <cell r="O10630">
            <v>6</v>
          </cell>
          <cell r="P10630" t="str">
            <v>Registered administred</v>
          </cell>
          <cell r="Q10630" t="str">
            <v>SHARE_FORM</v>
          </cell>
          <cell r="R10630" t="str">
            <v>EUR</v>
          </cell>
          <cell r="S10630" t="str">
            <v/>
          </cell>
          <cell r="T10630">
            <v>1</v>
          </cell>
          <cell r="U10630" t="str">
            <v>Launched</v>
          </cell>
          <cell r="V10630" t="str">
            <v>PRODUCT_STATUS</v>
          </cell>
          <cell r="W10630" t="str">
            <v/>
          </cell>
          <cell r="X10630" t="str">
            <v/>
          </cell>
          <cell r="Y10630" t="str">
            <v/>
          </cell>
          <cell r="Z10630">
            <v>618220</v>
          </cell>
          <cell r="AA10630">
            <v>0</v>
          </cell>
          <cell r="AB10630" t="str">
            <v>No Benchmark</v>
          </cell>
          <cell r="AC10630" t="str">
            <v>EUR</v>
          </cell>
          <cell r="AE10630" t="str">
            <v/>
          </cell>
          <cell r="AF10630" t="str">
            <v/>
          </cell>
          <cell r="AH10630" t="str">
            <v/>
          </cell>
          <cell r="AI10630" t="str">
            <v/>
          </cell>
          <cell r="AJ10630" t="str">
            <v>AL</v>
          </cell>
          <cell r="AK10630" t="str">
            <v>A</v>
          </cell>
          <cell r="AL10630" t="str">
            <v>SHARE_CATEGORY</v>
          </cell>
          <cell r="AM10630" t="str">
            <v>D</v>
          </cell>
          <cell r="AN10630" t="str">
            <v>Distribution</v>
          </cell>
          <cell r="AO10630" t="str">
            <v>SHARE_TYPE</v>
          </cell>
          <cell r="AP10630" t="str">
            <v/>
          </cell>
          <cell r="AQ10630" t="str">
            <v>U</v>
          </cell>
          <cell r="AR10630" t="str">
            <v>Other</v>
          </cell>
          <cell r="AS10630" t="str">
            <v>DIVIDEND_FREQUENCY</v>
          </cell>
          <cell r="AT10630" t="str">
            <v>N</v>
          </cell>
          <cell r="AV10630">
            <v>20240306</v>
          </cell>
          <cell r="AW10630">
            <v>20241219</v>
          </cell>
          <cell r="BB10630" t="str">
            <v>N</v>
          </cell>
          <cell r="BC10630" t="str">
            <v>No</v>
          </cell>
          <cell r="BD10630" t="str">
            <v>DICI_KIID</v>
          </cell>
          <cell r="BE10630" t="str">
            <v/>
          </cell>
          <cell r="BF10630" t="str">
            <v/>
          </cell>
          <cell r="BG10630" t="str">
            <v/>
          </cell>
          <cell r="BH10630" t="str">
            <v/>
          </cell>
          <cell r="BI10630" t="str">
            <v>Y</v>
          </cell>
          <cell r="BJ10630" t="str">
            <v>0.01</v>
          </cell>
          <cell r="BK10630" t="str">
            <v>Y</v>
          </cell>
          <cell r="BL10630" t="str">
            <v>0.01</v>
          </cell>
          <cell r="BN10630" t="str">
            <v/>
          </cell>
          <cell r="BO10630" t="str">
            <v/>
          </cell>
          <cell r="BQ10630" t="str">
            <v>N</v>
          </cell>
          <cell r="BS10630" t="str">
            <v/>
          </cell>
          <cell r="BT10630" t="str">
            <v/>
          </cell>
          <cell r="BU10630" t="str">
            <v>Y</v>
          </cell>
          <cell r="BV10630" t="str">
            <v/>
          </cell>
          <cell r="BW10630" t="str">
            <v/>
          </cell>
          <cell r="BX10630" t="str">
            <v>NEANT</v>
          </cell>
          <cell r="BY10630" t="str">
            <v>NEANT</v>
          </cell>
          <cell r="BZ10630" t="str">
            <v>LIBRARY_FUNDSQUARE</v>
          </cell>
          <cell r="CH10630" t="str">
            <v>N</v>
          </cell>
          <cell r="CI10630" t="str">
            <v/>
          </cell>
          <cell r="CJ10630" t="str">
            <v/>
          </cell>
          <cell r="CK10630" t="str">
            <v/>
          </cell>
          <cell r="CL10630" t="str">
            <v/>
          </cell>
          <cell r="CM10630" t="str">
            <v>No Benchmark</v>
          </cell>
          <cell r="CN10630" t="str">
            <v/>
          </cell>
          <cell r="CO10630" t="str">
            <v/>
          </cell>
          <cell r="CQ10630" t="str">
            <v/>
          </cell>
          <cell r="CR10630" t="str">
            <v/>
          </cell>
          <cell r="CS10630" t="str">
            <v/>
          </cell>
          <cell r="CU10630" t="str">
            <v/>
          </cell>
          <cell r="CV10630" t="str">
            <v/>
          </cell>
          <cell r="CZ10630" t="str">
            <v/>
          </cell>
          <cell r="DB10630" t="str">
            <v/>
          </cell>
          <cell r="DC10630" t="str">
            <v/>
          </cell>
          <cell r="DD10630" t="str">
            <v/>
          </cell>
          <cell r="DF10630" t="str">
            <v/>
          </cell>
          <cell r="DG10630" t="str">
            <v/>
          </cell>
          <cell r="DH10630" t="str">
            <v/>
          </cell>
          <cell r="DI10630" t="str">
            <v>N</v>
          </cell>
          <cell r="DL10630" t="str">
            <v/>
          </cell>
          <cell r="DM10630" t="str">
            <v/>
          </cell>
          <cell r="DN10630" t="str">
            <v/>
          </cell>
          <cell r="DP10630" t="str">
            <v/>
          </cell>
          <cell r="DQ10630" t="str">
            <v/>
          </cell>
          <cell r="DR10630" t="str">
            <v/>
          </cell>
          <cell r="DS10630" t="str">
            <v/>
          </cell>
          <cell r="DT10630" t="str">
            <v/>
          </cell>
        </row>
        <row r="10631">
          <cell r="I10631" t="str">
            <v>LU2733023282</v>
          </cell>
          <cell r="J10631" t="str">
            <v>BNP PARIBAS EUROPEAN  SPECIAL OPPORTUNITIES DEBT fund II [S, D]</v>
          </cell>
          <cell r="K10631">
            <v>826</v>
          </cell>
          <cell r="L10631" t="str">
            <v>Institutional</v>
          </cell>
          <cell r="M10631" t="str">
            <v>INVEST_LEGAL_TYPE</v>
          </cell>
          <cell r="N10631" t="str">
            <v/>
          </cell>
          <cell r="O10631">
            <v>6</v>
          </cell>
          <cell r="P10631" t="str">
            <v>Registered administred</v>
          </cell>
          <cell r="Q10631" t="str">
            <v>SHARE_FORM</v>
          </cell>
          <cell r="R10631" t="str">
            <v>EUR</v>
          </cell>
          <cell r="S10631" t="str">
            <v/>
          </cell>
          <cell r="T10631">
            <v>1</v>
          </cell>
          <cell r="U10631" t="str">
            <v>Launched</v>
          </cell>
          <cell r="V10631" t="str">
            <v>PRODUCT_STATUS</v>
          </cell>
          <cell r="W10631" t="str">
            <v/>
          </cell>
          <cell r="X10631" t="str">
            <v/>
          </cell>
          <cell r="Y10631" t="str">
            <v/>
          </cell>
          <cell r="Z10631">
            <v>618220</v>
          </cell>
          <cell r="AA10631">
            <v>0</v>
          </cell>
          <cell r="AB10631" t="str">
            <v>No Benchmark</v>
          </cell>
          <cell r="AC10631" t="str">
            <v>EUR</v>
          </cell>
          <cell r="AE10631" t="str">
            <v/>
          </cell>
          <cell r="AF10631" t="str">
            <v/>
          </cell>
          <cell r="AH10631" t="str">
            <v/>
          </cell>
          <cell r="AI10631" t="str">
            <v/>
          </cell>
          <cell r="AJ10631" t="str">
            <v>SO</v>
          </cell>
          <cell r="AK10631" t="str">
            <v>S</v>
          </cell>
          <cell r="AL10631" t="str">
            <v>SHARE_CATEGORY</v>
          </cell>
          <cell r="AM10631" t="str">
            <v>D</v>
          </cell>
          <cell r="AN10631" t="str">
            <v>Distribution</v>
          </cell>
          <cell r="AO10631" t="str">
            <v>SHARE_TYPE</v>
          </cell>
          <cell r="AP10631" t="str">
            <v/>
          </cell>
          <cell r="AQ10631" t="str">
            <v>U</v>
          </cell>
          <cell r="AR10631" t="str">
            <v>Other</v>
          </cell>
          <cell r="AS10631" t="str">
            <v>DIVIDEND_FREQUENCY</v>
          </cell>
          <cell r="AT10631" t="str">
            <v>N</v>
          </cell>
          <cell r="AV10631">
            <v>20240306</v>
          </cell>
          <cell r="AW10631">
            <v>20241219</v>
          </cell>
          <cell r="BB10631" t="str">
            <v>N</v>
          </cell>
          <cell r="BC10631" t="str">
            <v>No</v>
          </cell>
          <cell r="BD10631" t="str">
            <v>DICI_KIID</v>
          </cell>
          <cell r="BE10631" t="str">
            <v/>
          </cell>
          <cell r="BF10631" t="str">
            <v/>
          </cell>
          <cell r="BG10631" t="str">
            <v/>
          </cell>
          <cell r="BH10631" t="str">
            <v/>
          </cell>
          <cell r="BI10631" t="str">
            <v>Y</v>
          </cell>
          <cell r="BJ10631" t="str">
            <v>0.01</v>
          </cell>
          <cell r="BK10631" t="str">
            <v>Y</v>
          </cell>
          <cell r="BL10631" t="str">
            <v>0.01</v>
          </cell>
          <cell r="BN10631" t="str">
            <v/>
          </cell>
          <cell r="BO10631" t="str">
            <v/>
          </cell>
          <cell r="BQ10631" t="str">
            <v>N</v>
          </cell>
          <cell r="BS10631" t="str">
            <v/>
          </cell>
          <cell r="BT10631" t="str">
            <v/>
          </cell>
          <cell r="BU10631" t="str">
            <v>Y</v>
          </cell>
          <cell r="BV10631" t="str">
            <v/>
          </cell>
          <cell r="BW10631" t="str">
            <v/>
          </cell>
          <cell r="BX10631" t="str">
            <v>NEANT</v>
          </cell>
          <cell r="BY10631" t="str">
            <v>NEANT</v>
          </cell>
          <cell r="BZ10631" t="str">
            <v>LIBRARY_FUNDSQUARE</v>
          </cell>
          <cell r="CH10631" t="str">
            <v>N</v>
          </cell>
          <cell r="CI10631" t="str">
            <v/>
          </cell>
          <cell r="CJ10631" t="str">
            <v/>
          </cell>
          <cell r="CK10631" t="str">
            <v/>
          </cell>
          <cell r="CL10631" t="str">
            <v/>
          </cell>
          <cell r="CM10631" t="str">
            <v>No Benchmark</v>
          </cell>
          <cell r="CN10631" t="str">
            <v/>
          </cell>
          <cell r="CO10631" t="str">
            <v/>
          </cell>
          <cell r="CQ10631" t="str">
            <v/>
          </cell>
          <cell r="CR10631" t="str">
            <v/>
          </cell>
          <cell r="CS10631" t="str">
            <v/>
          </cell>
          <cell r="CU10631" t="str">
            <v/>
          </cell>
          <cell r="CV10631" t="str">
            <v/>
          </cell>
          <cell r="CZ10631" t="str">
            <v/>
          </cell>
          <cell r="DB10631" t="str">
            <v/>
          </cell>
          <cell r="DC10631" t="str">
            <v/>
          </cell>
          <cell r="DD10631" t="str">
            <v/>
          </cell>
          <cell r="DF10631" t="str">
            <v/>
          </cell>
          <cell r="DG10631" t="str">
            <v/>
          </cell>
          <cell r="DH10631" t="str">
            <v/>
          </cell>
          <cell r="DI10631" t="str">
            <v>N</v>
          </cell>
          <cell r="DL10631" t="str">
            <v/>
          </cell>
          <cell r="DM10631" t="str">
            <v/>
          </cell>
          <cell r="DN10631" t="str">
            <v/>
          </cell>
          <cell r="DP10631" t="str">
            <v/>
          </cell>
          <cell r="DQ10631" t="str">
            <v/>
          </cell>
          <cell r="DR10631" t="str">
            <v/>
          </cell>
          <cell r="DS10631" t="str">
            <v/>
          </cell>
          <cell r="DT10631" t="str">
            <v/>
          </cell>
        </row>
        <row r="10632">
          <cell r="I10632" t="str">
            <v>LU2733023100</v>
          </cell>
          <cell r="J10632" t="str">
            <v>BNP PARIBAS EUROPEAN  SPECIAL OPPORTUNITIES DEBT fund II [X, D]</v>
          </cell>
          <cell r="K10632">
            <v>826</v>
          </cell>
          <cell r="L10632" t="str">
            <v>Institutional</v>
          </cell>
          <cell r="M10632" t="str">
            <v>INVEST_LEGAL_TYPE</v>
          </cell>
          <cell r="N10632" t="str">
            <v/>
          </cell>
          <cell r="O10632">
            <v>6</v>
          </cell>
          <cell r="P10632" t="str">
            <v>Registered administred</v>
          </cell>
          <cell r="Q10632" t="str">
            <v>SHARE_FORM</v>
          </cell>
          <cell r="R10632" t="str">
            <v>EUR</v>
          </cell>
          <cell r="S10632" t="str">
            <v/>
          </cell>
          <cell r="T10632">
            <v>1</v>
          </cell>
          <cell r="U10632" t="str">
            <v>Launched</v>
          </cell>
          <cell r="V10632" t="str">
            <v>PRODUCT_STATUS</v>
          </cell>
          <cell r="W10632" t="str">
            <v/>
          </cell>
          <cell r="X10632" t="str">
            <v/>
          </cell>
          <cell r="Y10632" t="str">
            <v/>
          </cell>
          <cell r="Z10632">
            <v>618220</v>
          </cell>
          <cell r="AA10632">
            <v>0</v>
          </cell>
          <cell r="AB10632" t="str">
            <v>No Benchmark</v>
          </cell>
          <cell r="AC10632" t="str">
            <v>EUR</v>
          </cell>
          <cell r="AE10632" t="str">
            <v/>
          </cell>
          <cell r="AF10632" t="str">
            <v/>
          </cell>
          <cell r="AH10632" t="str">
            <v/>
          </cell>
          <cell r="AI10632" t="str">
            <v/>
          </cell>
          <cell r="AJ10632" t="str">
            <v>X</v>
          </cell>
          <cell r="AK10632" t="str">
            <v>X</v>
          </cell>
          <cell r="AL10632" t="str">
            <v>SHARE_CATEGORY</v>
          </cell>
          <cell r="AM10632" t="str">
            <v>D</v>
          </cell>
          <cell r="AN10632" t="str">
            <v>Distribution</v>
          </cell>
          <cell r="AO10632" t="str">
            <v>SHARE_TYPE</v>
          </cell>
          <cell r="AP10632" t="str">
            <v/>
          </cell>
          <cell r="AQ10632" t="str">
            <v>U</v>
          </cell>
          <cell r="AR10632" t="str">
            <v>Other</v>
          </cell>
          <cell r="AS10632" t="str">
            <v>DIVIDEND_FREQUENCY</v>
          </cell>
          <cell r="AT10632" t="str">
            <v>N</v>
          </cell>
          <cell r="AV10632">
            <v>20240306</v>
          </cell>
          <cell r="AW10632">
            <v>20241219</v>
          </cell>
          <cell r="BB10632" t="str">
            <v>N</v>
          </cell>
          <cell r="BC10632" t="str">
            <v>No</v>
          </cell>
          <cell r="BD10632" t="str">
            <v>DICI_KIID</v>
          </cell>
          <cell r="BE10632" t="str">
            <v/>
          </cell>
          <cell r="BF10632" t="str">
            <v/>
          </cell>
          <cell r="BG10632" t="str">
            <v/>
          </cell>
          <cell r="BH10632" t="str">
            <v/>
          </cell>
          <cell r="BI10632" t="str">
            <v>Y</v>
          </cell>
          <cell r="BJ10632" t="str">
            <v>0.01</v>
          </cell>
          <cell r="BK10632" t="str">
            <v>Y</v>
          </cell>
          <cell r="BL10632" t="str">
            <v>0.01</v>
          </cell>
          <cell r="BN10632" t="str">
            <v/>
          </cell>
          <cell r="BO10632" t="str">
            <v/>
          </cell>
          <cell r="BQ10632" t="str">
            <v>N</v>
          </cell>
          <cell r="BS10632" t="str">
            <v/>
          </cell>
          <cell r="BT10632" t="str">
            <v/>
          </cell>
          <cell r="BU10632" t="str">
            <v>Y</v>
          </cell>
          <cell r="BV10632" t="str">
            <v/>
          </cell>
          <cell r="BW10632" t="str">
            <v/>
          </cell>
          <cell r="BX10632" t="str">
            <v>NEANT</v>
          </cell>
          <cell r="BY10632" t="str">
            <v>NEANT</v>
          </cell>
          <cell r="BZ10632" t="str">
            <v>LIBRARY_FUNDSQUARE</v>
          </cell>
          <cell r="CH10632" t="str">
            <v>N</v>
          </cell>
          <cell r="CI10632" t="str">
            <v/>
          </cell>
          <cell r="CJ10632" t="str">
            <v/>
          </cell>
          <cell r="CK10632" t="str">
            <v/>
          </cell>
          <cell r="CL10632" t="str">
            <v/>
          </cell>
          <cell r="CM10632" t="str">
            <v>No Benchmark</v>
          </cell>
          <cell r="CN10632" t="str">
            <v/>
          </cell>
          <cell r="CO10632" t="str">
            <v/>
          </cell>
          <cell r="CQ10632" t="str">
            <v/>
          </cell>
          <cell r="CR10632" t="str">
            <v/>
          </cell>
          <cell r="CS10632" t="str">
            <v/>
          </cell>
          <cell r="CU10632" t="str">
            <v/>
          </cell>
          <cell r="CV10632" t="str">
            <v/>
          </cell>
          <cell r="CZ10632" t="str">
            <v/>
          </cell>
          <cell r="DB10632" t="str">
            <v/>
          </cell>
          <cell r="DC10632" t="str">
            <v/>
          </cell>
          <cell r="DD10632" t="str">
            <v/>
          </cell>
          <cell r="DF10632" t="str">
            <v/>
          </cell>
          <cell r="DG10632" t="str">
            <v/>
          </cell>
          <cell r="DH10632" t="str">
            <v/>
          </cell>
          <cell r="DI10632" t="str">
            <v>N</v>
          </cell>
          <cell r="DL10632" t="str">
            <v/>
          </cell>
          <cell r="DM10632" t="str">
            <v/>
          </cell>
          <cell r="DN10632" t="str">
            <v/>
          </cell>
          <cell r="DP10632" t="str">
            <v/>
          </cell>
          <cell r="DQ10632" t="str">
            <v/>
          </cell>
          <cell r="DR10632" t="str">
            <v/>
          </cell>
          <cell r="DS10632" t="str">
            <v/>
          </cell>
          <cell r="DT10632" t="str">
            <v/>
          </cell>
        </row>
        <row r="10633">
          <cell r="I10633" t="str">
            <v>FR001400OGB5</v>
          </cell>
          <cell r="J10633" t="str">
            <v>BNP Paribas Growth &amp; Tech selection Fund S.L.P [I, D]</v>
          </cell>
          <cell r="K10633">
            <v>632</v>
          </cell>
          <cell r="L10633" t="str">
            <v>Authorised Investors</v>
          </cell>
          <cell r="M10633" t="str">
            <v>INVEST_LEGAL_TYPE</v>
          </cell>
          <cell r="N10633" t="str">
            <v/>
          </cell>
          <cell r="O10633">
            <v>11</v>
          </cell>
          <cell r="P10633" t="str">
            <v>Pur Nominative or Nominative administrated</v>
          </cell>
          <cell r="Q10633" t="str">
            <v>SHARE_FORM</v>
          </cell>
          <cell r="R10633" t="str">
            <v>EUR</v>
          </cell>
          <cell r="S10633" t="str">
            <v/>
          </cell>
          <cell r="T10633">
            <v>1</v>
          </cell>
          <cell r="U10633" t="str">
            <v>Launched</v>
          </cell>
          <cell r="V10633" t="str">
            <v>PRODUCT_STATUS</v>
          </cell>
          <cell r="W10633" t="str">
            <v/>
          </cell>
          <cell r="X10633" t="str">
            <v/>
          </cell>
          <cell r="Y10633" t="str">
            <v/>
          </cell>
          <cell r="Z10633">
            <v>612179</v>
          </cell>
          <cell r="AA10633">
            <v>0</v>
          </cell>
          <cell r="AB10633" t="str">
            <v>No Benchmark</v>
          </cell>
          <cell r="AC10633" t="str">
            <v>EUR</v>
          </cell>
          <cell r="AE10633" t="str">
            <v/>
          </cell>
          <cell r="AF10633" t="str">
            <v/>
          </cell>
          <cell r="AH10633" t="str">
            <v/>
          </cell>
          <cell r="AI10633" t="str">
            <v/>
          </cell>
          <cell r="AJ10633" t="str">
            <v>CASH</v>
          </cell>
          <cell r="AK10633" t="str">
            <v>I</v>
          </cell>
          <cell r="AL10633" t="str">
            <v>SHARE_CATEGORY</v>
          </cell>
          <cell r="AM10633" t="str">
            <v>D</v>
          </cell>
          <cell r="AN10633" t="str">
            <v>Distribution</v>
          </cell>
          <cell r="AO10633" t="str">
            <v>SHARE_TYPE</v>
          </cell>
          <cell r="AP10633" t="str">
            <v/>
          </cell>
          <cell r="AQ10633" t="str">
            <v>U</v>
          </cell>
          <cell r="AR10633" t="str">
            <v>Other</v>
          </cell>
          <cell r="AS10633" t="str">
            <v>DIVIDEND_FREQUENCY</v>
          </cell>
          <cell r="AT10633" t="str">
            <v>N</v>
          </cell>
          <cell r="AV10633">
            <v>20240318</v>
          </cell>
          <cell r="AW10633">
            <v>20240318</v>
          </cell>
          <cell r="BB10633" t="str">
            <v>N</v>
          </cell>
          <cell r="BC10633" t="str">
            <v>No</v>
          </cell>
          <cell r="BD10633" t="str">
            <v>DICI_KIID</v>
          </cell>
          <cell r="BE10633" t="str">
            <v/>
          </cell>
          <cell r="BF10633" t="str">
            <v/>
          </cell>
          <cell r="BG10633" t="str">
            <v/>
          </cell>
          <cell r="BH10633" t="str">
            <v/>
          </cell>
          <cell r="BI10633" t="str">
            <v>Y</v>
          </cell>
          <cell r="BJ10633" t="str">
            <v>0.01</v>
          </cell>
          <cell r="BK10633" t="str">
            <v>Y</v>
          </cell>
          <cell r="BL10633" t="str">
            <v>0.01</v>
          </cell>
          <cell r="BN10633" t="str">
            <v/>
          </cell>
          <cell r="BO10633" t="str">
            <v/>
          </cell>
          <cell r="BQ10633" t="str">
            <v>N</v>
          </cell>
          <cell r="BS10633" t="str">
            <v/>
          </cell>
          <cell r="BT10633" t="str">
            <v/>
          </cell>
          <cell r="BU10633" t="str">
            <v/>
          </cell>
          <cell r="BV10633" t="str">
            <v/>
          </cell>
          <cell r="BW10633" t="str">
            <v/>
          </cell>
          <cell r="BX10633" t="str">
            <v>BNP IP-FR</v>
          </cell>
          <cell r="BY10633" t="str">
            <v>BNP IP-FR</v>
          </cell>
          <cell r="BZ10633" t="str">
            <v>LIBRARY_FUNDSQUARE</v>
          </cell>
          <cell r="CH10633" t="str">
            <v>N</v>
          </cell>
          <cell r="CI10633" t="str">
            <v/>
          </cell>
          <cell r="CJ10633" t="str">
            <v/>
          </cell>
          <cell r="CK10633" t="str">
            <v/>
          </cell>
          <cell r="CL10633" t="str">
            <v/>
          </cell>
          <cell r="CM10633" t="str">
            <v>No Benchmark</v>
          </cell>
          <cell r="CN10633" t="str">
            <v/>
          </cell>
          <cell r="CO10633" t="str">
            <v/>
          </cell>
          <cell r="CQ10633" t="str">
            <v/>
          </cell>
          <cell r="CR10633" t="str">
            <v/>
          </cell>
          <cell r="CS10633" t="str">
            <v/>
          </cell>
          <cell r="CU10633" t="str">
            <v/>
          </cell>
          <cell r="CV10633" t="str">
            <v/>
          </cell>
          <cell r="CZ10633" t="str">
            <v/>
          </cell>
          <cell r="DB10633" t="str">
            <v/>
          </cell>
          <cell r="DC10633" t="str">
            <v/>
          </cell>
          <cell r="DD10633" t="str">
            <v/>
          </cell>
          <cell r="DF10633" t="str">
            <v/>
          </cell>
          <cell r="DG10633" t="str">
            <v/>
          </cell>
          <cell r="DH10633" t="str">
            <v/>
          </cell>
          <cell r="DI10633" t="str">
            <v>N</v>
          </cell>
          <cell r="DL10633" t="str">
            <v/>
          </cell>
          <cell r="DM10633" t="str">
            <v/>
          </cell>
          <cell r="DN10633" t="str">
            <v/>
          </cell>
          <cell r="DP10633" t="str">
            <v/>
          </cell>
          <cell r="DQ10633" t="str">
            <v/>
          </cell>
          <cell r="DR10633" t="str">
            <v/>
          </cell>
          <cell r="DS10633" t="str">
            <v/>
          </cell>
          <cell r="DT10633" t="str">
            <v/>
          </cell>
        </row>
        <row r="10634">
          <cell r="I10634" t="str">
            <v>FR001400OGE9</v>
          </cell>
          <cell r="J10634" t="str">
            <v>BNP Paribas Growth &amp; Tech selection Fund S.L.P [GP, D]</v>
          </cell>
          <cell r="K10634">
            <v>998</v>
          </cell>
          <cell r="L10634" t="str">
            <v>Authorized distributor</v>
          </cell>
          <cell r="M10634" t="str">
            <v>INVEST_LEGAL_TYPE</v>
          </cell>
          <cell r="N10634" t="str">
            <v/>
          </cell>
          <cell r="O10634">
            <v>11</v>
          </cell>
          <cell r="P10634" t="str">
            <v>Pur Nominative or Nominative administrated</v>
          </cell>
          <cell r="Q10634" t="str">
            <v>SHARE_FORM</v>
          </cell>
          <cell r="R10634" t="str">
            <v>EUR</v>
          </cell>
          <cell r="S10634" t="str">
            <v/>
          </cell>
          <cell r="T10634">
            <v>1</v>
          </cell>
          <cell r="U10634" t="str">
            <v>Launched</v>
          </cell>
          <cell r="V10634" t="str">
            <v>PRODUCT_STATUS</v>
          </cell>
          <cell r="W10634" t="str">
            <v/>
          </cell>
          <cell r="X10634" t="str">
            <v/>
          </cell>
          <cell r="Y10634" t="str">
            <v/>
          </cell>
          <cell r="Z10634">
            <v>612179</v>
          </cell>
          <cell r="AA10634">
            <v>0</v>
          </cell>
          <cell r="AB10634" t="str">
            <v>No Benchmark</v>
          </cell>
          <cell r="AC10634" t="str">
            <v>EUR</v>
          </cell>
          <cell r="AE10634" t="str">
            <v/>
          </cell>
          <cell r="AF10634" t="str">
            <v/>
          </cell>
          <cell r="AH10634" t="str">
            <v/>
          </cell>
          <cell r="AI10634" t="str">
            <v/>
          </cell>
          <cell r="AJ10634" t="str">
            <v>GP</v>
          </cell>
          <cell r="AK10634" t="str">
            <v>GP</v>
          </cell>
          <cell r="AL10634" t="str">
            <v>SHARE_CATEGORY</v>
          </cell>
          <cell r="AM10634" t="str">
            <v>D</v>
          </cell>
          <cell r="AN10634" t="str">
            <v>Distribution</v>
          </cell>
          <cell r="AO10634" t="str">
            <v>SHARE_TYPE</v>
          </cell>
          <cell r="AP10634" t="str">
            <v/>
          </cell>
          <cell r="AQ10634" t="str">
            <v>U</v>
          </cell>
          <cell r="AR10634" t="str">
            <v>Other</v>
          </cell>
          <cell r="AS10634" t="str">
            <v>DIVIDEND_FREQUENCY</v>
          </cell>
          <cell r="AT10634" t="str">
            <v>N</v>
          </cell>
          <cell r="AV10634">
            <v>20240318</v>
          </cell>
          <cell r="AW10634">
            <v>20240318</v>
          </cell>
          <cell r="BB10634" t="str">
            <v>N</v>
          </cell>
          <cell r="BC10634" t="str">
            <v>No</v>
          </cell>
          <cell r="BD10634" t="str">
            <v>DICI_KIID</v>
          </cell>
          <cell r="BE10634" t="str">
            <v/>
          </cell>
          <cell r="BF10634" t="str">
            <v/>
          </cell>
          <cell r="BG10634" t="str">
            <v/>
          </cell>
          <cell r="BH10634" t="str">
            <v/>
          </cell>
          <cell r="BI10634" t="str">
            <v>Y</v>
          </cell>
          <cell r="BJ10634" t="str">
            <v>0.01</v>
          </cell>
          <cell r="BK10634" t="str">
            <v>Y</v>
          </cell>
          <cell r="BL10634" t="str">
            <v>0.01</v>
          </cell>
          <cell r="BN10634" t="str">
            <v/>
          </cell>
          <cell r="BO10634" t="str">
            <v/>
          </cell>
          <cell r="BQ10634" t="str">
            <v>N</v>
          </cell>
          <cell r="BS10634" t="str">
            <v/>
          </cell>
          <cell r="BT10634" t="str">
            <v/>
          </cell>
          <cell r="BU10634" t="str">
            <v/>
          </cell>
          <cell r="BV10634" t="str">
            <v/>
          </cell>
          <cell r="BW10634" t="str">
            <v/>
          </cell>
          <cell r="BX10634" t="str">
            <v>BNP IP-FR</v>
          </cell>
          <cell r="BY10634" t="str">
            <v>BNP IP-FR</v>
          </cell>
          <cell r="BZ10634" t="str">
            <v>LIBRARY_FUNDSQUARE</v>
          </cell>
          <cell r="CH10634" t="str">
            <v>N</v>
          </cell>
          <cell r="CI10634" t="str">
            <v/>
          </cell>
          <cell r="CJ10634" t="str">
            <v/>
          </cell>
          <cell r="CK10634" t="str">
            <v/>
          </cell>
          <cell r="CL10634" t="str">
            <v/>
          </cell>
          <cell r="CM10634" t="str">
            <v>No Benchmark</v>
          </cell>
          <cell r="CN10634" t="str">
            <v/>
          </cell>
          <cell r="CO10634" t="str">
            <v/>
          </cell>
          <cell r="CQ10634" t="str">
            <v/>
          </cell>
          <cell r="CR10634" t="str">
            <v/>
          </cell>
          <cell r="CS10634" t="str">
            <v/>
          </cell>
          <cell r="CU10634" t="str">
            <v/>
          </cell>
          <cell r="CV10634" t="str">
            <v/>
          </cell>
          <cell r="CZ10634" t="str">
            <v/>
          </cell>
          <cell r="DB10634" t="str">
            <v/>
          </cell>
          <cell r="DC10634" t="str">
            <v/>
          </cell>
          <cell r="DD10634" t="str">
            <v/>
          </cell>
          <cell r="DF10634" t="str">
            <v/>
          </cell>
          <cell r="DG10634" t="str">
            <v/>
          </cell>
          <cell r="DH10634" t="str">
            <v/>
          </cell>
          <cell r="DI10634" t="str">
            <v>N</v>
          </cell>
          <cell r="DL10634" t="str">
            <v/>
          </cell>
          <cell r="DM10634" t="str">
            <v/>
          </cell>
          <cell r="DN10634" t="str">
            <v/>
          </cell>
          <cell r="DP10634" t="str">
            <v/>
          </cell>
          <cell r="DQ10634" t="str">
            <v/>
          </cell>
          <cell r="DR10634" t="str">
            <v/>
          </cell>
          <cell r="DS10634" t="str">
            <v/>
          </cell>
          <cell r="DT10634" t="str">
            <v/>
          </cell>
        </row>
        <row r="10635">
          <cell r="I10635" t="str">
            <v>FR001400OGF6</v>
          </cell>
          <cell r="J10635" t="str">
            <v>BNP Paribas Growth &amp; Tech selection Fund S.L.P [A, D]</v>
          </cell>
          <cell r="K10635">
            <v>632</v>
          </cell>
          <cell r="L10635" t="str">
            <v>Authorised Investors</v>
          </cell>
          <cell r="M10635" t="str">
            <v>INVEST_LEGAL_TYPE</v>
          </cell>
          <cell r="N10635" t="str">
            <v/>
          </cell>
          <cell r="O10635">
            <v>11</v>
          </cell>
          <cell r="P10635" t="str">
            <v>Pur Nominative or Nominative administrated</v>
          </cell>
          <cell r="Q10635" t="str">
            <v>SHARE_FORM</v>
          </cell>
          <cell r="R10635" t="str">
            <v>EUR</v>
          </cell>
          <cell r="S10635" t="str">
            <v/>
          </cell>
          <cell r="T10635">
            <v>1</v>
          </cell>
          <cell r="U10635" t="str">
            <v>Launched</v>
          </cell>
          <cell r="V10635" t="str">
            <v>PRODUCT_STATUS</v>
          </cell>
          <cell r="W10635" t="str">
            <v>14</v>
          </cell>
          <cell r="X10635" t="str">
            <v>Modification in progress</v>
          </cell>
          <cell r="Y10635" t="str">
            <v/>
          </cell>
          <cell r="Z10635">
            <v>612179</v>
          </cell>
          <cell r="AA10635">
            <v>0</v>
          </cell>
          <cell r="AB10635" t="str">
            <v>No Benchmark</v>
          </cell>
          <cell r="AC10635" t="str">
            <v>EUR</v>
          </cell>
          <cell r="AE10635" t="str">
            <v/>
          </cell>
          <cell r="AF10635" t="str">
            <v/>
          </cell>
          <cell r="AH10635" t="str">
            <v/>
          </cell>
          <cell r="AI10635" t="str">
            <v/>
          </cell>
          <cell r="AJ10635" t="str">
            <v>AL</v>
          </cell>
          <cell r="AK10635" t="str">
            <v>A</v>
          </cell>
          <cell r="AL10635" t="str">
            <v>SHARE_CATEGORY</v>
          </cell>
          <cell r="AM10635" t="str">
            <v>D</v>
          </cell>
          <cell r="AN10635" t="str">
            <v>Distribution</v>
          </cell>
          <cell r="AO10635" t="str">
            <v>SHARE_TYPE</v>
          </cell>
          <cell r="AP10635" t="str">
            <v/>
          </cell>
          <cell r="AQ10635" t="str">
            <v>U</v>
          </cell>
          <cell r="AR10635" t="str">
            <v>Other</v>
          </cell>
          <cell r="AS10635" t="str">
            <v>DIVIDEND_FREQUENCY</v>
          </cell>
          <cell r="AT10635" t="str">
            <v>N</v>
          </cell>
          <cell r="AV10635">
            <v>20240318</v>
          </cell>
          <cell r="AW10635">
            <v>20240318</v>
          </cell>
          <cell r="BB10635" t="str">
            <v>N</v>
          </cell>
          <cell r="BC10635" t="str">
            <v>No</v>
          </cell>
          <cell r="BD10635" t="str">
            <v>DICI_KIID</v>
          </cell>
          <cell r="BE10635" t="str">
            <v/>
          </cell>
          <cell r="BF10635" t="str">
            <v/>
          </cell>
          <cell r="BG10635" t="str">
            <v/>
          </cell>
          <cell r="BH10635" t="str">
            <v/>
          </cell>
          <cell r="BI10635" t="str">
            <v>Y</v>
          </cell>
          <cell r="BJ10635" t="str">
            <v>0.01</v>
          </cell>
          <cell r="BK10635" t="str">
            <v>Y</v>
          </cell>
          <cell r="BL10635" t="str">
            <v>0.01</v>
          </cell>
          <cell r="BN10635" t="str">
            <v/>
          </cell>
          <cell r="BO10635" t="str">
            <v/>
          </cell>
          <cell r="BQ10635" t="str">
            <v>N</v>
          </cell>
          <cell r="BS10635" t="str">
            <v/>
          </cell>
          <cell r="BT10635" t="str">
            <v/>
          </cell>
          <cell r="BU10635" t="str">
            <v>Y</v>
          </cell>
          <cell r="BV10635" t="str">
            <v/>
          </cell>
          <cell r="BW10635" t="str">
            <v/>
          </cell>
          <cell r="BX10635" t="str">
            <v>BNP IP-FR</v>
          </cell>
          <cell r="BY10635" t="str">
            <v>BNP IP-FR</v>
          </cell>
          <cell r="BZ10635" t="str">
            <v>LIBRARY_FUNDSQUARE</v>
          </cell>
          <cell r="CH10635" t="str">
            <v>N</v>
          </cell>
          <cell r="CI10635" t="str">
            <v/>
          </cell>
          <cell r="CJ10635" t="str">
            <v/>
          </cell>
          <cell r="CK10635" t="str">
            <v/>
          </cell>
          <cell r="CL10635" t="str">
            <v/>
          </cell>
          <cell r="CM10635" t="str">
            <v>No Benchmark</v>
          </cell>
          <cell r="CN10635" t="str">
            <v/>
          </cell>
          <cell r="CO10635" t="str">
            <v/>
          </cell>
          <cell r="CQ10635" t="str">
            <v/>
          </cell>
          <cell r="CR10635" t="str">
            <v/>
          </cell>
          <cell r="CS10635" t="str">
            <v/>
          </cell>
          <cell r="CU10635" t="str">
            <v/>
          </cell>
          <cell r="CV10635" t="str">
            <v/>
          </cell>
          <cell r="CZ10635" t="str">
            <v/>
          </cell>
          <cell r="DB10635" t="str">
            <v/>
          </cell>
          <cell r="DC10635" t="str">
            <v/>
          </cell>
          <cell r="DD10635" t="str">
            <v/>
          </cell>
          <cell r="DF10635" t="str">
            <v/>
          </cell>
          <cell r="DG10635" t="str">
            <v/>
          </cell>
          <cell r="DH10635" t="str">
            <v/>
          </cell>
          <cell r="DI10635" t="str">
            <v>N</v>
          </cell>
          <cell r="DL10635" t="str">
            <v/>
          </cell>
          <cell r="DM10635" t="str">
            <v/>
          </cell>
          <cell r="DN10635" t="str">
            <v/>
          </cell>
          <cell r="DP10635" t="str">
            <v/>
          </cell>
          <cell r="DQ10635" t="str">
            <v/>
          </cell>
          <cell r="DR10635" t="str">
            <v/>
          </cell>
          <cell r="DS10635" t="str">
            <v/>
          </cell>
          <cell r="DT10635" t="str">
            <v/>
          </cell>
        </row>
        <row r="10636">
          <cell r="I10636" t="str">
            <v>MC00100020F4</v>
          </cell>
          <cell r="J10636" t="str">
            <v>AVENIR COMPLEMENTAIRE [I, H]</v>
          </cell>
          <cell r="L10636" t="str">
            <v/>
          </cell>
          <cell r="M10636" t="str">
            <v/>
          </cell>
          <cell r="N10636" t="str">
            <v/>
          </cell>
          <cell r="O10636">
            <v>11</v>
          </cell>
          <cell r="P10636" t="str">
            <v>Pur Nominative or Nominative administrated</v>
          </cell>
          <cell r="Q10636" t="str">
            <v>SHARE_FORM</v>
          </cell>
          <cell r="R10636" t="str">
            <v>EUR</v>
          </cell>
          <cell r="S10636" t="str">
            <v/>
          </cell>
          <cell r="T10636">
            <v>1</v>
          </cell>
          <cell r="U10636" t="str">
            <v>Launched</v>
          </cell>
          <cell r="V10636" t="str">
            <v>PRODUCT_STATUS</v>
          </cell>
          <cell r="W10636" t="str">
            <v/>
          </cell>
          <cell r="X10636" t="str">
            <v/>
          </cell>
          <cell r="Y10636" t="str">
            <v/>
          </cell>
          <cell r="Z10636">
            <v>619555</v>
          </cell>
          <cell r="AA10636">
            <v>264960</v>
          </cell>
          <cell r="AB10636" t="str">
            <v>BM AVENIR COMPLEMENTAIRE [44632]</v>
          </cell>
          <cell r="AC10636" t="str">
            <v>EUR</v>
          </cell>
          <cell r="AD10636">
            <v>265759</v>
          </cell>
          <cell r="AE10636" t="str">
            <v>BM AVENIR COMPLEMENTAIRE [44632]</v>
          </cell>
          <cell r="AF10636" t="str">
            <v>EUR</v>
          </cell>
          <cell r="AH10636" t="str">
            <v/>
          </cell>
          <cell r="AI10636" t="str">
            <v/>
          </cell>
          <cell r="AJ10636" t="str">
            <v>CASH</v>
          </cell>
          <cell r="AK10636" t="str">
            <v>I</v>
          </cell>
          <cell r="AL10636" t="str">
            <v>SHARE_CATEGORY</v>
          </cell>
          <cell r="AM10636" t="str">
            <v>H</v>
          </cell>
          <cell r="AN10636" t="str">
            <v>Capitalisation and/or Distrib</v>
          </cell>
          <cell r="AO10636" t="str">
            <v>SHARE_TYPE</v>
          </cell>
          <cell r="AP10636" t="str">
            <v/>
          </cell>
          <cell r="AQ10636" t="str">
            <v>Y</v>
          </cell>
          <cell r="AR10636" t="str">
            <v>Annually</v>
          </cell>
          <cell r="AS10636" t="str">
            <v>DIVIDEND_FREQUENCY</v>
          </cell>
          <cell r="AT10636" t="str">
            <v>N</v>
          </cell>
          <cell r="AV10636">
            <v>20240430</v>
          </cell>
          <cell r="AW10636">
            <v>20240430</v>
          </cell>
          <cell r="BB10636" t="str">
            <v>N</v>
          </cell>
          <cell r="BC10636" t="str">
            <v>No</v>
          </cell>
          <cell r="BD10636" t="str">
            <v>DICI_KIID</v>
          </cell>
          <cell r="BE10636" t="str">
            <v/>
          </cell>
          <cell r="BF10636" t="str">
            <v/>
          </cell>
          <cell r="BG10636" t="str">
            <v/>
          </cell>
          <cell r="BH10636" t="str">
            <v/>
          </cell>
          <cell r="BI10636" t="str">
            <v>Y</v>
          </cell>
          <cell r="BJ10636" t="str">
            <v>0.001</v>
          </cell>
          <cell r="BK10636" t="str">
            <v>Y</v>
          </cell>
          <cell r="BL10636" t="str">
            <v>0.01</v>
          </cell>
          <cell r="BN10636" t="str">
            <v/>
          </cell>
          <cell r="BO10636" t="str">
            <v/>
          </cell>
          <cell r="BQ10636" t="str">
            <v>N</v>
          </cell>
          <cell r="BS10636" t="str">
            <v/>
          </cell>
          <cell r="BT10636" t="str">
            <v/>
          </cell>
          <cell r="BU10636" t="str">
            <v>Y</v>
          </cell>
          <cell r="BV10636" t="str">
            <v/>
          </cell>
          <cell r="BW10636" t="str">
            <v/>
          </cell>
          <cell r="BX10636" t="str">
            <v>NEANT</v>
          </cell>
          <cell r="BY10636" t="str">
            <v>NEANT</v>
          </cell>
          <cell r="BZ10636" t="str">
            <v>LIBRARY_FUNDSQUARE</v>
          </cell>
          <cell r="CH10636" t="str">
            <v>N</v>
          </cell>
          <cell r="CI10636" t="str">
            <v/>
          </cell>
          <cell r="CJ10636" t="str">
            <v/>
          </cell>
          <cell r="CK10636" t="str">
            <v/>
          </cell>
          <cell r="CL10636" t="str">
            <v/>
          </cell>
          <cell r="CM10636" t="str">
            <v>France CPI Ex-Tobacco (EUR) PI</v>
          </cell>
          <cell r="CN10636" t="str">
            <v>FRANCE CPI Ex-Tobacco + 150 bps (EUR) PI</v>
          </cell>
          <cell r="CO10636" t="str">
            <v/>
          </cell>
          <cell r="CQ10636" t="str">
            <v/>
          </cell>
          <cell r="CR10636" t="str">
            <v/>
          </cell>
          <cell r="CS10636" t="str">
            <v/>
          </cell>
          <cell r="CU10636" t="str">
            <v/>
          </cell>
          <cell r="CV10636" t="str">
            <v/>
          </cell>
          <cell r="CZ10636" t="str">
            <v/>
          </cell>
          <cell r="DB10636" t="str">
            <v/>
          </cell>
          <cell r="DC10636" t="str">
            <v/>
          </cell>
          <cell r="DD10636" t="str">
            <v/>
          </cell>
          <cell r="DF10636" t="str">
            <v/>
          </cell>
          <cell r="DG10636" t="str">
            <v/>
          </cell>
          <cell r="DH10636" t="str">
            <v/>
          </cell>
          <cell r="DI10636" t="str">
            <v>N</v>
          </cell>
          <cell r="DL10636" t="str">
            <v/>
          </cell>
          <cell r="DM10636" t="str">
            <v/>
          </cell>
          <cell r="DN10636" t="str">
            <v/>
          </cell>
          <cell r="DP10636" t="str">
            <v/>
          </cell>
          <cell r="DQ10636" t="str">
            <v/>
          </cell>
          <cell r="DR10636" t="str">
            <v/>
          </cell>
          <cell r="DS10636" t="str">
            <v/>
          </cell>
          <cell r="DT10636" t="str">
            <v/>
          </cell>
        </row>
        <row r="10637">
          <cell r="I10637" t="str">
            <v>IDN000518602</v>
          </cell>
          <cell r="J10637" t="str">
            <v>BNP Paribas Lumina Proteksi Rupiah [Classic, C]</v>
          </cell>
          <cell r="L10637" t="str">
            <v/>
          </cell>
          <cell r="M10637" t="str">
            <v/>
          </cell>
          <cell r="N10637" t="str">
            <v/>
          </cell>
          <cell r="P10637" t="str">
            <v/>
          </cell>
          <cell r="Q10637" t="str">
            <v/>
          </cell>
          <cell r="R10637" t="str">
            <v>IDR</v>
          </cell>
          <cell r="S10637" t="str">
            <v/>
          </cell>
          <cell r="T10637">
            <v>1</v>
          </cell>
          <cell r="U10637" t="str">
            <v>Launched</v>
          </cell>
          <cell r="V10637" t="str">
            <v>PRODUCT_STATUS</v>
          </cell>
          <cell r="W10637" t="str">
            <v/>
          </cell>
          <cell r="X10637" t="str">
            <v/>
          </cell>
          <cell r="Y10637" t="str">
            <v/>
          </cell>
          <cell r="Z10637">
            <v>596272</v>
          </cell>
          <cell r="AA10637">
            <v>0</v>
          </cell>
          <cell r="AB10637" t="str">
            <v>No Benchmark</v>
          </cell>
          <cell r="AC10637" t="str">
            <v>EUR</v>
          </cell>
          <cell r="AE10637" t="str">
            <v/>
          </cell>
          <cell r="AF10637" t="str">
            <v/>
          </cell>
          <cell r="AH10637" t="str">
            <v/>
          </cell>
          <cell r="AI10637" t="str">
            <v/>
          </cell>
          <cell r="AJ10637" t="str">
            <v>CLAS</v>
          </cell>
          <cell r="AK10637" t="str">
            <v>Classic</v>
          </cell>
          <cell r="AL10637" t="str">
            <v>SHARE_CATEGORY</v>
          </cell>
          <cell r="AM10637" t="str">
            <v>C</v>
          </cell>
          <cell r="AN10637" t="str">
            <v>Capitalisation</v>
          </cell>
          <cell r="AO10637" t="str">
            <v>SHARE_TYPE</v>
          </cell>
          <cell r="AP10637" t="str">
            <v>N</v>
          </cell>
          <cell r="AQ10637" t="str">
            <v/>
          </cell>
          <cell r="AR10637" t="str">
            <v/>
          </cell>
          <cell r="AS10637" t="str">
            <v/>
          </cell>
          <cell r="AT10637" t="str">
            <v/>
          </cell>
          <cell r="AV10637">
            <v>20231213</v>
          </cell>
          <cell r="AW10637">
            <v>20231213</v>
          </cell>
          <cell r="BB10637" t="str">
            <v>N</v>
          </cell>
          <cell r="BC10637" t="str">
            <v>No</v>
          </cell>
          <cell r="BD10637" t="str">
            <v>DICI_KIID</v>
          </cell>
          <cell r="BE10637" t="str">
            <v/>
          </cell>
          <cell r="BF10637" t="str">
            <v/>
          </cell>
          <cell r="BG10637" t="str">
            <v/>
          </cell>
          <cell r="BH10637" t="str">
            <v/>
          </cell>
          <cell r="BI10637" t="str">
            <v/>
          </cell>
          <cell r="BJ10637" t="str">
            <v/>
          </cell>
          <cell r="BK10637" t="str">
            <v/>
          </cell>
          <cell r="BL10637" t="str">
            <v/>
          </cell>
          <cell r="BN10637" t="str">
            <v/>
          </cell>
          <cell r="BO10637" t="str">
            <v/>
          </cell>
          <cell r="BQ10637" t="str">
            <v/>
          </cell>
          <cell r="BS10637" t="str">
            <v/>
          </cell>
          <cell r="BT10637" t="str">
            <v/>
          </cell>
          <cell r="BU10637" t="str">
            <v>Y</v>
          </cell>
          <cell r="BV10637" t="str">
            <v/>
          </cell>
          <cell r="BW10637" t="str">
            <v/>
          </cell>
          <cell r="BX10637" t="str">
            <v/>
          </cell>
          <cell r="BY10637" t="str">
            <v/>
          </cell>
          <cell r="BZ10637" t="str">
            <v/>
          </cell>
          <cell r="CH10637" t="str">
            <v/>
          </cell>
          <cell r="CI10637" t="str">
            <v/>
          </cell>
          <cell r="CJ10637" t="str">
            <v/>
          </cell>
          <cell r="CK10637" t="str">
            <v/>
          </cell>
          <cell r="CL10637" t="str">
            <v/>
          </cell>
          <cell r="CM10637" t="str">
            <v>No Benchmark</v>
          </cell>
          <cell r="CN10637" t="str">
            <v/>
          </cell>
          <cell r="CO10637" t="str">
            <v/>
          </cell>
          <cell r="CQ10637" t="str">
            <v/>
          </cell>
          <cell r="CR10637" t="str">
            <v/>
          </cell>
          <cell r="CS10637" t="str">
            <v/>
          </cell>
          <cell r="CU10637" t="str">
            <v/>
          </cell>
          <cell r="CV10637" t="str">
            <v/>
          </cell>
          <cell r="CZ10637" t="str">
            <v/>
          </cell>
          <cell r="DB10637" t="str">
            <v/>
          </cell>
          <cell r="DC10637" t="str">
            <v/>
          </cell>
          <cell r="DD10637" t="str">
            <v/>
          </cell>
          <cell r="DF10637" t="str">
            <v/>
          </cell>
          <cell r="DG10637" t="str">
            <v/>
          </cell>
          <cell r="DH10637" t="str">
            <v/>
          </cell>
          <cell r="DI10637" t="str">
            <v/>
          </cell>
          <cell r="DL10637" t="str">
            <v/>
          </cell>
          <cell r="DM10637" t="str">
            <v/>
          </cell>
          <cell r="DN10637" t="str">
            <v/>
          </cell>
          <cell r="DP10637" t="str">
            <v/>
          </cell>
          <cell r="DQ10637" t="str">
            <v/>
          </cell>
          <cell r="DR10637" t="str">
            <v/>
          </cell>
          <cell r="DS10637" t="str">
            <v/>
          </cell>
          <cell r="DT10637" t="str">
            <v/>
          </cell>
        </row>
        <row r="10638">
          <cell r="I10638" t="str">
            <v/>
          </cell>
          <cell r="J10638" t="str">
            <v>Alfred Berg Rente [B, C]</v>
          </cell>
          <cell r="L10638" t="str">
            <v/>
          </cell>
          <cell r="M10638" t="str">
            <v/>
          </cell>
          <cell r="N10638" t="str">
            <v/>
          </cell>
          <cell r="P10638" t="str">
            <v/>
          </cell>
          <cell r="Q10638" t="str">
            <v/>
          </cell>
          <cell r="R10638" t="str">
            <v/>
          </cell>
          <cell r="S10638" t="str">
            <v/>
          </cell>
          <cell r="T10638">
            <v>11</v>
          </cell>
          <cell r="U10638" t="str">
            <v>Not yet launched</v>
          </cell>
          <cell r="V10638" t="str">
            <v>PRODUCT_STATUS</v>
          </cell>
          <cell r="W10638" t="str">
            <v/>
          </cell>
          <cell r="X10638" t="str">
            <v/>
          </cell>
          <cell r="Y10638" t="str">
            <v/>
          </cell>
          <cell r="Z10638">
            <v>606121</v>
          </cell>
          <cell r="AA10638">
            <v>0</v>
          </cell>
          <cell r="AB10638" t="str">
            <v>No Benchmark</v>
          </cell>
          <cell r="AC10638" t="str">
            <v>EUR</v>
          </cell>
          <cell r="AE10638" t="str">
            <v/>
          </cell>
          <cell r="AF10638" t="str">
            <v/>
          </cell>
          <cell r="AH10638" t="str">
            <v/>
          </cell>
          <cell r="AI10638" t="str">
            <v/>
          </cell>
          <cell r="AJ10638" t="str">
            <v>BL</v>
          </cell>
          <cell r="AK10638" t="str">
            <v>B</v>
          </cell>
          <cell r="AL10638" t="str">
            <v>SHARE_CATEGORY</v>
          </cell>
          <cell r="AM10638" t="str">
            <v>C</v>
          </cell>
          <cell r="AN10638" t="str">
            <v>Capitalisation</v>
          </cell>
          <cell r="AO10638" t="str">
            <v>SHARE_TYPE</v>
          </cell>
          <cell r="AP10638" t="str">
            <v/>
          </cell>
          <cell r="AQ10638" t="str">
            <v/>
          </cell>
          <cell r="AR10638" t="str">
            <v/>
          </cell>
          <cell r="AS10638" t="str">
            <v/>
          </cell>
          <cell r="AT10638" t="str">
            <v/>
          </cell>
          <cell r="BB10638" t="str">
            <v/>
          </cell>
          <cell r="BC10638" t="str">
            <v/>
          </cell>
          <cell r="BD10638" t="str">
            <v/>
          </cell>
          <cell r="BE10638" t="str">
            <v/>
          </cell>
          <cell r="BF10638" t="str">
            <v/>
          </cell>
          <cell r="BG10638" t="str">
            <v/>
          </cell>
          <cell r="BH10638" t="str">
            <v/>
          </cell>
          <cell r="BI10638" t="str">
            <v/>
          </cell>
          <cell r="BJ10638" t="str">
            <v/>
          </cell>
          <cell r="BK10638" t="str">
            <v/>
          </cell>
          <cell r="BL10638" t="str">
            <v/>
          </cell>
          <cell r="BN10638" t="str">
            <v/>
          </cell>
          <cell r="BO10638" t="str">
            <v/>
          </cell>
          <cell r="BQ10638" t="str">
            <v/>
          </cell>
          <cell r="BS10638" t="str">
            <v/>
          </cell>
          <cell r="BT10638" t="str">
            <v/>
          </cell>
          <cell r="BU10638" t="str">
            <v/>
          </cell>
          <cell r="BV10638" t="str">
            <v/>
          </cell>
          <cell r="BW10638" t="str">
            <v/>
          </cell>
          <cell r="BX10638" t="str">
            <v/>
          </cell>
          <cell r="BY10638" t="str">
            <v/>
          </cell>
          <cell r="BZ10638" t="str">
            <v/>
          </cell>
          <cell r="CH10638" t="str">
            <v/>
          </cell>
          <cell r="CI10638" t="str">
            <v/>
          </cell>
          <cell r="CJ10638" t="str">
            <v/>
          </cell>
          <cell r="CK10638" t="str">
            <v/>
          </cell>
          <cell r="CL10638" t="str">
            <v/>
          </cell>
          <cell r="CM10638" t="str">
            <v>No Benchmark</v>
          </cell>
          <cell r="CN10638" t="str">
            <v/>
          </cell>
          <cell r="CO10638" t="str">
            <v/>
          </cell>
          <cell r="CQ10638" t="str">
            <v/>
          </cell>
          <cell r="CR10638" t="str">
            <v/>
          </cell>
          <cell r="CS10638" t="str">
            <v/>
          </cell>
          <cell r="CU10638" t="str">
            <v/>
          </cell>
          <cell r="CV10638" t="str">
            <v/>
          </cell>
          <cell r="CZ10638" t="str">
            <v/>
          </cell>
          <cell r="DB10638" t="str">
            <v/>
          </cell>
          <cell r="DC10638" t="str">
            <v/>
          </cell>
          <cell r="DD10638" t="str">
            <v/>
          </cell>
          <cell r="DF10638" t="str">
            <v/>
          </cell>
          <cell r="DG10638" t="str">
            <v/>
          </cell>
          <cell r="DH10638" t="str">
            <v/>
          </cell>
          <cell r="DI10638" t="str">
            <v/>
          </cell>
          <cell r="DL10638" t="str">
            <v/>
          </cell>
          <cell r="DM10638" t="str">
            <v/>
          </cell>
          <cell r="DN10638" t="str">
            <v/>
          </cell>
          <cell r="DP10638" t="str">
            <v/>
          </cell>
          <cell r="DQ10638" t="str">
            <v/>
          </cell>
          <cell r="DR10638" t="str">
            <v/>
          </cell>
          <cell r="DS10638" t="str">
            <v/>
          </cell>
          <cell r="DT10638" t="str">
            <v/>
          </cell>
        </row>
        <row r="10639">
          <cell r="I10639" t="str">
            <v/>
          </cell>
          <cell r="J10639" t="str">
            <v>Alfred Berg Rente [B, C]</v>
          </cell>
          <cell r="L10639" t="str">
            <v/>
          </cell>
          <cell r="M10639" t="str">
            <v/>
          </cell>
          <cell r="N10639" t="str">
            <v/>
          </cell>
          <cell r="P10639" t="str">
            <v/>
          </cell>
          <cell r="Q10639" t="str">
            <v/>
          </cell>
          <cell r="R10639" t="str">
            <v/>
          </cell>
          <cell r="S10639" t="str">
            <v/>
          </cell>
          <cell r="T10639">
            <v>11</v>
          </cell>
          <cell r="U10639" t="str">
            <v>Not yet launched</v>
          </cell>
          <cell r="V10639" t="str">
            <v>PRODUCT_STATUS</v>
          </cell>
          <cell r="W10639" t="str">
            <v/>
          </cell>
          <cell r="X10639" t="str">
            <v/>
          </cell>
          <cell r="Y10639" t="str">
            <v/>
          </cell>
          <cell r="Z10639">
            <v>606121</v>
          </cell>
          <cell r="AA10639">
            <v>0</v>
          </cell>
          <cell r="AB10639" t="str">
            <v>No Benchmark</v>
          </cell>
          <cell r="AC10639" t="str">
            <v>EUR</v>
          </cell>
          <cell r="AE10639" t="str">
            <v/>
          </cell>
          <cell r="AF10639" t="str">
            <v/>
          </cell>
          <cell r="AH10639" t="str">
            <v/>
          </cell>
          <cell r="AI10639" t="str">
            <v/>
          </cell>
          <cell r="AJ10639" t="str">
            <v>BL</v>
          </cell>
          <cell r="AK10639" t="str">
            <v>B</v>
          </cell>
          <cell r="AL10639" t="str">
            <v>SHARE_CATEGORY</v>
          </cell>
          <cell r="AM10639" t="str">
            <v>C</v>
          </cell>
          <cell r="AN10639" t="str">
            <v>Capitalisation</v>
          </cell>
          <cell r="AO10639" t="str">
            <v>SHARE_TYPE</v>
          </cell>
          <cell r="AP10639" t="str">
            <v/>
          </cell>
          <cell r="AQ10639" t="str">
            <v/>
          </cell>
          <cell r="AR10639" t="str">
            <v/>
          </cell>
          <cell r="AS10639" t="str">
            <v/>
          </cell>
          <cell r="AT10639" t="str">
            <v/>
          </cell>
          <cell r="BB10639" t="str">
            <v/>
          </cell>
          <cell r="BC10639" t="str">
            <v/>
          </cell>
          <cell r="BD10639" t="str">
            <v/>
          </cell>
          <cell r="BE10639" t="str">
            <v/>
          </cell>
          <cell r="BF10639" t="str">
            <v/>
          </cell>
          <cell r="BG10639" t="str">
            <v/>
          </cell>
          <cell r="BH10639" t="str">
            <v/>
          </cell>
          <cell r="BI10639" t="str">
            <v/>
          </cell>
          <cell r="BJ10639" t="str">
            <v/>
          </cell>
          <cell r="BK10639" t="str">
            <v/>
          </cell>
          <cell r="BL10639" t="str">
            <v/>
          </cell>
          <cell r="BN10639" t="str">
            <v/>
          </cell>
          <cell r="BO10639" t="str">
            <v/>
          </cell>
          <cell r="BQ10639" t="str">
            <v/>
          </cell>
          <cell r="BS10639" t="str">
            <v/>
          </cell>
          <cell r="BT10639" t="str">
            <v/>
          </cell>
          <cell r="BU10639" t="str">
            <v/>
          </cell>
          <cell r="BV10639" t="str">
            <v/>
          </cell>
          <cell r="BW10639" t="str">
            <v/>
          </cell>
          <cell r="BX10639" t="str">
            <v/>
          </cell>
          <cell r="BY10639" t="str">
            <v/>
          </cell>
          <cell r="BZ10639" t="str">
            <v/>
          </cell>
          <cell r="CH10639" t="str">
            <v/>
          </cell>
          <cell r="CI10639" t="str">
            <v/>
          </cell>
          <cell r="CJ10639" t="str">
            <v/>
          </cell>
          <cell r="CK10639" t="str">
            <v/>
          </cell>
          <cell r="CL10639" t="str">
            <v/>
          </cell>
          <cell r="CM10639" t="str">
            <v>No Benchmark</v>
          </cell>
          <cell r="CN10639" t="str">
            <v/>
          </cell>
          <cell r="CO10639" t="str">
            <v/>
          </cell>
          <cell r="CQ10639" t="str">
            <v/>
          </cell>
          <cell r="CR10639" t="str">
            <v/>
          </cell>
          <cell r="CS10639" t="str">
            <v/>
          </cell>
          <cell r="CU10639" t="str">
            <v/>
          </cell>
          <cell r="CV10639" t="str">
            <v/>
          </cell>
          <cell r="CZ10639" t="str">
            <v/>
          </cell>
          <cell r="DB10639" t="str">
            <v/>
          </cell>
          <cell r="DC10639" t="str">
            <v/>
          </cell>
          <cell r="DD10639" t="str">
            <v/>
          </cell>
          <cell r="DF10639" t="str">
            <v/>
          </cell>
          <cell r="DG10639" t="str">
            <v/>
          </cell>
          <cell r="DH10639" t="str">
            <v/>
          </cell>
          <cell r="DI10639" t="str">
            <v/>
          </cell>
          <cell r="DL10639" t="str">
            <v/>
          </cell>
          <cell r="DM10639" t="str">
            <v/>
          </cell>
          <cell r="DN10639" t="str">
            <v/>
          </cell>
          <cell r="DP10639" t="str">
            <v/>
          </cell>
          <cell r="DQ10639" t="str">
            <v/>
          </cell>
          <cell r="DR10639" t="str">
            <v/>
          </cell>
          <cell r="DS10639" t="str">
            <v/>
          </cell>
          <cell r="DT10639" t="str">
            <v/>
          </cell>
        </row>
        <row r="10640">
          <cell r="I10640" t="str">
            <v>SE0020996601</v>
          </cell>
          <cell r="J10640" t="str">
            <v>Alfred Berg Rente [C, C]</v>
          </cell>
          <cell r="L10640" t="str">
            <v/>
          </cell>
          <cell r="M10640" t="str">
            <v/>
          </cell>
          <cell r="N10640" t="str">
            <v/>
          </cell>
          <cell r="O10640">
            <v>2</v>
          </cell>
          <cell r="P10640" t="str">
            <v>Registered</v>
          </cell>
          <cell r="Q10640" t="str">
            <v>SHARE_FORM</v>
          </cell>
          <cell r="R10640" t="str">
            <v>NOK</v>
          </cell>
          <cell r="S10640" t="str">
            <v/>
          </cell>
          <cell r="T10640">
            <v>1</v>
          </cell>
          <cell r="U10640" t="str">
            <v>Launched</v>
          </cell>
          <cell r="V10640" t="str">
            <v>PRODUCT_STATUS</v>
          </cell>
          <cell r="W10640" t="str">
            <v>14</v>
          </cell>
          <cell r="X10640" t="str">
            <v>Modification in progress</v>
          </cell>
          <cell r="Y10640" t="str">
            <v/>
          </cell>
          <cell r="Z10640">
            <v>606121</v>
          </cell>
          <cell r="AA10640">
            <v>0</v>
          </cell>
          <cell r="AB10640" t="str">
            <v>No Benchmark</v>
          </cell>
          <cell r="AC10640" t="str">
            <v>EUR</v>
          </cell>
          <cell r="AE10640" t="str">
            <v/>
          </cell>
          <cell r="AF10640" t="str">
            <v/>
          </cell>
          <cell r="AH10640" t="str">
            <v/>
          </cell>
          <cell r="AI10640" t="str">
            <v/>
          </cell>
          <cell r="AJ10640" t="str">
            <v>CL</v>
          </cell>
          <cell r="AK10640" t="str">
            <v>C</v>
          </cell>
          <cell r="AL10640" t="str">
            <v>SHARE_CATEGORY</v>
          </cell>
          <cell r="AM10640" t="str">
            <v>C</v>
          </cell>
          <cell r="AN10640" t="str">
            <v>Capitalisation</v>
          </cell>
          <cell r="AO10640" t="str">
            <v>SHARE_TYPE</v>
          </cell>
          <cell r="AP10640" t="str">
            <v/>
          </cell>
          <cell r="AQ10640" t="str">
            <v/>
          </cell>
          <cell r="AR10640" t="str">
            <v/>
          </cell>
          <cell r="AS10640" t="str">
            <v/>
          </cell>
          <cell r="AT10640" t="str">
            <v>Y</v>
          </cell>
          <cell r="AV10640">
            <v>20231023</v>
          </cell>
          <cell r="AW10640">
            <v>20231023</v>
          </cell>
          <cell r="BB10640" t="str">
            <v/>
          </cell>
          <cell r="BC10640" t="str">
            <v/>
          </cell>
          <cell r="BD10640" t="str">
            <v/>
          </cell>
          <cell r="BE10640" t="str">
            <v/>
          </cell>
          <cell r="BF10640" t="str">
            <v/>
          </cell>
          <cell r="BG10640" t="str">
            <v/>
          </cell>
          <cell r="BH10640" t="str">
            <v/>
          </cell>
          <cell r="BI10640" t="str">
            <v/>
          </cell>
          <cell r="BJ10640" t="str">
            <v/>
          </cell>
          <cell r="BK10640" t="str">
            <v/>
          </cell>
          <cell r="BL10640" t="str">
            <v/>
          </cell>
          <cell r="BN10640" t="str">
            <v/>
          </cell>
          <cell r="BO10640" t="str">
            <v/>
          </cell>
          <cell r="BQ10640" t="str">
            <v/>
          </cell>
          <cell r="BS10640" t="str">
            <v/>
          </cell>
          <cell r="BT10640" t="str">
            <v/>
          </cell>
          <cell r="BU10640" t="str">
            <v>Y</v>
          </cell>
          <cell r="BV10640" t="str">
            <v/>
          </cell>
          <cell r="BW10640" t="str">
            <v/>
          </cell>
          <cell r="BX10640" t="str">
            <v>NEANT</v>
          </cell>
          <cell r="BY10640" t="str">
            <v>NEANT</v>
          </cell>
          <cell r="BZ10640" t="str">
            <v>LIBRARY_FUNDSQUARE</v>
          </cell>
          <cell r="CH10640" t="str">
            <v/>
          </cell>
          <cell r="CI10640" t="str">
            <v/>
          </cell>
          <cell r="CJ10640" t="str">
            <v/>
          </cell>
          <cell r="CK10640" t="str">
            <v/>
          </cell>
          <cell r="CL10640" t="str">
            <v/>
          </cell>
          <cell r="CM10640" t="str">
            <v>No Benchmark</v>
          </cell>
          <cell r="CN10640" t="str">
            <v/>
          </cell>
          <cell r="CO10640" t="str">
            <v/>
          </cell>
          <cell r="CQ10640" t="str">
            <v/>
          </cell>
          <cell r="CR10640" t="str">
            <v/>
          </cell>
          <cell r="CS10640" t="str">
            <v/>
          </cell>
          <cell r="CU10640" t="str">
            <v/>
          </cell>
          <cell r="CV10640" t="str">
            <v/>
          </cell>
          <cell r="CZ10640" t="str">
            <v/>
          </cell>
          <cell r="DB10640" t="str">
            <v/>
          </cell>
          <cell r="DC10640" t="str">
            <v/>
          </cell>
          <cell r="DD10640" t="str">
            <v/>
          </cell>
          <cell r="DF10640" t="str">
            <v/>
          </cell>
          <cell r="DG10640" t="str">
            <v/>
          </cell>
          <cell r="DH10640" t="str">
            <v/>
          </cell>
          <cell r="DI10640" t="str">
            <v/>
          </cell>
          <cell r="DL10640" t="str">
            <v/>
          </cell>
          <cell r="DM10640" t="str">
            <v/>
          </cell>
          <cell r="DN10640" t="str">
            <v/>
          </cell>
          <cell r="DP10640" t="str">
            <v/>
          </cell>
          <cell r="DQ10640" t="str">
            <v/>
          </cell>
          <cell r="DR10640" t="str">
            <v/>
          </cell>
          <cell r="DS10640" t="str">
            <v/>
          </cell>
          <cell r="DT10640" t="str">
            <v/>
          </cell>
        </row>
        <row r="10641">
          <cell r="I10641" t="str">
            <v/>
          </cell>
          <cell r="J10641" t="str">
            <v>Alfred Berg Rente [B, C]</v>
          </cell>
          <cell r="L10641" t="str">
            <v/>
          </cell>
          <cell r="M10641" t="str">
            <v/>
          </cell>
          <cell r="N10641" t="str">
            <v/>
          </cell>
          <cell r="P10641" t="str">
            <v/>
          </cell>
          <cell r="Q10641" t="str">
            <v/>
          </cell>
          <cell r="R10641" t="str">
            <v/>
          </cell>
          <cell r="S10641" t="str">
            <v/>
          </cell>
          <cell r="T10641">
            <v>11</v>
          </cell>
          <cell r="U10641" t="str">
            <v>Not yet launched</v>
          </cell>
          <cell r="V10641" t="str">
            <v>PRODUCT_STATUS</v>
          </cell>
          <cell r="W10641" t="str">
            <v/>
          </cell>
          <cell r="X10641" t="str">
            <v/>
          </cell>
          <cell r="Y10641" t="str">
            <v/>
          </cell>
          <cell r="Z10641">
            <v>606121</v>
          </cell>
          <cell r="AA10641">
            <v>0</v>
          </cell>
          <cell r="AB10641" t="str">
            <v>No Benchmark</v>
          </cell>
          <cell r="AC10641" t="str">
            <v>EUR</v>
          </cell>
          <cell r="AE10641" t="str">
            <v/>
          </cell>
          <cell r="AF10641" t="str">
            <v/>
          </cell>
          <cell r="AH10641" t="str">
            <v/>
          </cell>
          <cell r="AI10641" t="str">
            <v/>
          </cell>
          <cell r="AJ10641" t="str">
            <v>BL</v>
          </cell>
          <cell r="AK10641" t="str">
            <v>B</v>
          </cell>
          <cell r="AL10641" t="str">
            <v>SHARE_CATEGORY</v>
          </cell>
          <cell r="AM10641" t="str">
            <v>C</v>
          </cell>
          <cell r="AN10641" t="str">
            <v>Capitalisation</v>
          </cell>
          <cell r="AO10641" t="str">
            <v>SHARE_TYPE</v>
          </cell>
          <cell r="AP10641" t="str">
            <v/>
          </cell>
          <cell r="AQ10641" t="str">
            <v/>
          </cell>
          <cell r="AR10641" t="str">
            <v/>
          </cell>
          <cell r="AS10641" t="str">
            <v/>
          </cell>
          <cell r="AT10641" t="str">
            <v/>
          </cell>
          <cell r="BB10641" t="str">
            <v/>
          </cell>
          <cell r="BC10641" t="str">
            <v/>
          </cell>
          <cell r="BD10641" t="str">
            <v/>
          </cell>
          <cell r="BE10641" t="str">
            <v/>
          </cell>
          <cell r="BF10641" t="str">
            <v/>
          </cell>
          <cell r="BG10641" t="str">
            <v/>
          </cell>
          <cell r="BH10641" t="str">
            <v/>
          </cell>
          <cell r="BI10641" t="str">
            <v/>
          </cell>
          <cell r="BJ10641" t="str">
            <v/>
          </cell>
          <cell r="BK10641" t="str">
            <v/>
          </cell>
          <cell r="BL10641" t="str">
            <v/>
          </cell>
          <cell r="BN10641" t="str">
            <v/>
          </cell>
          <cell r="BO10641" t="str">
            <v/>
          </cell>
          <cell r="BQ10641" t="str">
            <v/>
          </cell>
          <cell r="BS10641" t="str">
            <v/>
          </cell>
          <cell r="BT10641" t="str">
            <v/>
          </cell>
          <cell r="BU10641" t="str">
            <v/>
          </cell>
          <cell r="BV10641" t="str">
            <v/>
          </cell>
          <cell r="BW10641" t="str">
            <v/>
          </cell>
          <cell r="BX10641" t="str">
            <v/>
          </cell>
          <cell r="BY10641" t="str">
            <v/>
          </cell>
          <cell r="BZ10641" t="str">
            <v/>
          </cell>
          <cell r="CH10641" t="str">
            <v/>
          </cell>
          <cell r="CI10641" t="str">
            <v/>
          </cell>
          <cell r="CJ10641" t="str">
            <v/>
          </cell>
          <cell r="CK10641" t="str">
            <v/>
          </cell>
          <cell r="CL10641" t="str">
            <v/>
          </cell>
          <cell r="CM10641" t="str">
            <v>No Benchmark</v>
          </cell>
          <cell r="CN10641" t="str">
            <v/>
          </cell>
          <cell r="CO10641" t="str">
            <v/>
          </cell>
          <cell r="CQ10641" t="str">
            <v/>
          </cell>
          <cell r="CR10641" t="str">
            <v/>
          </cell>
          <cell r="CS10641" t="str">
            <v/>
          </cell>
          <cell r="CU10641" t="str">
            <v/>
          </cell>
          <cell r="CV10641" t="str">
            <v/>
          </cell>
          <cell r="CZ10641" t="str">
            <v/>
          </cell>
          <cell r="DB10641" t="str">
            <v/>
          </cell>
          <cell r="DC10641" t="str">
            <v/>
          </cell>
          <cell r="DD10641" t="str">
            <v/>
          </cell>
          <cell r="DF10641" t="str">
            <v/>
          </cell>
          <cell r="DG10641" t="str">
            <v/>
          </cell>
          <cell r="DH10641" t="str">
            <v/>
          </cell>
          <cell r="DI10641" t="str">
            <v/>
          </cell>
          <cell r="DL10641" t="str">
            <v/>
          </cell>
          <cell r="DM10641" t="str">
            <v/>
          </cell>
          <cell r="DN10641" t="str">
            <v/>
          </cell>
          <cell r="DP10641" t="str">
            <v/>
          </cell>
          <cell r="DQ10641" t="str">
            <v/>
          </cell>
          <cell r="DR10641" t="str">
            <v/>
          </cell>
          <cell r="DS10641" t="str">
            <v/>
          </cell>
          <cell r="DT10641" t="str">
            <v/>
          </cell>
        </row>
        <row r="10642">
          <cell r="I10642" t="str">
            <v>SE0020996593</v>
          </cell>
          <cell r="J10642" t="str">
            <v>Alfred Berg Rente [B, C]</v>
          </cell>
          <cell r="L10642" t="str">
            <v/>
          </cell>
          <cell r="M10642" t="str">
            <v/>
          </cell>
          <cell r="N10642" t="str">
            <v/>
          </cell>
          <cell r="O10642">
            <v>2</v>
          </cell>
          <cell r="P10642" t="str">
            <v>Registered</v>
          </cell>
          <cell r="Q10642" t="str">
            <v>SHARE_FORM</v>
          </cell>
          <cell r="R10642" t="str">
            <v>NOK</v>
          </cell>
          <cell r="S10642" t="str">
            <v/>
          </cell>
          <cell r="T10642">
            <v>1</v>
          </cell>
          <cell r="U10642" t="str">
            <v>Launched</v>
          </cell>
          <cell r="V10642" t="str">
            <v>PRODUCT_STATUS</v>
          </cell>
          <cell r="W10642" t="str">
            <v>14</v>
          </cell>
          <cell r="X10642" t="str">
            <v>Modification in progress</v>
          </cell>
          <cell r="Y10642" t="str">
            <v/>
          </cell>
          <cell r="Z10642">
            <v>606121</v>
          </cell>
          <cell r="AA10642">
            <v>0</v>
          </cell>
          <cell r="AB10642" t="str">
            <v>No Benchmark</v>
          </cell>
          <cell r="AC10642" t="str">
            <v>EUR</v>
          </cell>
          <cell r="AE10642" t="str">
            <v/>
          </cell>
          <cell r="AF10642" t="str">
            <v/>
          </cell>
          <cell r="AH10642" t="str">
            <v/>
          </cell>
          <cell r="AI10642" t="str">
            <v/>
          </cell>
          <cell r="AJ10642" t="str">
            <v>BL</v>
          </cell>
          <cell r="AK10642" t="str">
            <v>B</v>
          </cell>
          <cell r="AL10642" t="str">
            <v>SHARE_CATEGORY</v>
          </cell>
          <cell r="AM10642" t="str">
            <v>C</v>
          </cell>
          <cell r="AN10642" t="str">
            <v>Capitalisation</v>
          </cell>
          <cell r="AO10642" t="str">
            <v>SHARE_TYPE</v>
          </cell>
          <cell r="AP10642" t="str">
            <v/>
          </cell>
          <cell r="AQ10642" t="str">
            <v/>
          </cell>
          <cell r="AR10642" t="str">
            <v/>
          </cell>
          <cell r="AS10642" t="str">
            <v/>
          </cell>
          <cell r="AT10642" t="str">
            <v>Y</v>
          </cell>
          <cell r="AV10642">
            <v>20231023</v>
          </cell>
          <cell r="AW10642">
            <v>20231023</v>
          </cell>
          <cell r="BB10642" t="str">
            <v/>
          </cell>
          <cell r="BC10642" t="str">
            <v/>
          </cell>
          <cell r="BD10642" t="str">
            <v/>
          </cell>
          <cell r="BE10642" t="str">
            <v/>
          </cell>
          <cell r="BF10642" t="str">
            <v/>
          </cell>
          <cell r="BG10642" t="str">
            <v/>
          </cell>
          <cell r="BH10642" t="str">
            <v/>
          </cell>
          <cell r="BI10642" t="str">
            <v/>
          </cell>
          <cell r="BJ10642" t="str">
            <v/>
          </cell>
          <cell r="BK10642" t="str">
            <v/>
          </cell>
          <cell r="BL10642" t="str">
            <v/>
          </cell>
          <cell r="BN10642" t="str">
            <v/>
          </cell>
          <cell r="BO10642" t="str">
            <v/>
          </cell>
          <cell r="BQ10642" t="str">
            <v/>
          </cell>
          <cell r="BS10642" t="str">
            <v/>
          </cell>
          <cell r="BT10642" t="str">
            <v/>
          </cell>
          <cell r="BU10642" t="str">
            <v>Y</v>
          </cell>
          <cell r="BV10642" t="str">
            <v/>
          </cell>
          <cell r="BW10642" t="str">
            <v/>
          </cell>
          <cell r="BX10642" t="str">
            <v>NEANT</v>
          </cell>
          <cell r="BY10642" t="str">
            <v>NEANT</v>
          </cell>
          <cell r="BZ10642" t="str">
            <v>LIBRARY_FUNDSQUARE</v>
          </cell>
          <cell r="CH10642" t="str">
            <v/>
          </cell>
          <cell r="CI10642" t="str">
            <v/>
          </cell>
          <cell r="CJ10642" t="str">
            <v/>
          </cell>
          <cell r="CK10642" t="str">
            <v/>
          </cell>
          <cell r="CL10642" t="str">
            <v/>
          </cell>
          <cell r="CM10642" t="str">
            <v>No Benchmark</v>
          </cell>
          <cell r="CN10642" t="str">
            <v/>
          </cell>
          <cell r="CO10642" t="str">
            <v/>
          </cell>
          <cell r="CQ10642" t="str">
            <v/>
          </cell>
          <cell r="CR10642" t="str">
            <v/>
          </cell>
          <cell r="CS10642" t="str">
            <v/>
          </cell>
          <cell r="CU10642" t="str">
            <v/>
          </cell>
          <cell r="CV10642" t="str">
            <v/>
          </cell>
          <cell r="CZ10642" t="str">
            <v/>
          </cell>
          <cell r="DB10642" t="str">
            <v/>
          </cell>
          <cell r="DC10642" t="str">
            <v/>
          </cell>
          <cell r="DD10642" t="str">
            <v/>
          </cell>
          <cell r="DF10642" t="str">
            <v/>
          </cell>
          <cell r="DG10642" t="str">
            <v/>
          </cell>
          <cell r="DH10642" t="str">
            <v/>
          </cell>
          <cell r="DI10642" t="str">
            <v/>
          </cell>
          <cell r="DL10642" t="str">
            <v/>
          </cell>
          <cell r="DM10642" t="str">
            <v/>
          </cell>
          <cell r="DN10642" t="str">
            <v/>
          </cell>
          <cell r="DP10642" t="str">
            <v/>
          </cell>
          <cell r="DQ10642" t="str">
            <v/>
          </cell>
          <cell r="DR10642" t="str">
            <v/>
          </cell>
          <cell r="DS10642" t="str">
            <v/>
          </cell>
          <cell r="DT10642" t="str">
            <v/>
          </cell>
        </row>
        <row r="10643">
          <cell r="I10643" t="str">
            <v>SE0020996585</v>
          </cell>
          <cell r="J10643" t="str">
            <v>Alfred Berg Rente [A, C]</v>
          </cell>
          <cell r="L10643" t="str">
            <v/>
          </cell>
          <cell r="M10643" t="str">
            <v/>
          </cell>
          <cell r="N10643" t="str">
            <v/>
          </cell>
          <cell r="O10643">
            <v>2</v>
          </cell>
          <cell r="P10643" t="str">
            <v>Registered</v>
          </cell>
          <cell r="Q10643" t="str">
            <v>SHARE_FORM</v>
          </cell>
          <cell r="R10643" t="str">
            <v>NOK</v>
          </cell>
          <cell r="S10643" t="str">
            <v/>
          </cell>
          <cell r="T10643">
            <v>1</v>
          </cell>
          <cell r="U10643" t="str">
            <v>Launched</v>
          </cell>
          <cell r="V10643" t="str">
            <v>PRODUCT_STATUS</v>
          </cell>
          <cell r="W10643" t="str">
            <v>14</v>
          </cell>
          <cell r="X10643" t="str">
            <v>Modification in progress</v>
          </cell>
          <cell r="Y10643" t="str">
            <v/>
          </cell>
          <cell r="Z10643">
            <v>606121</v>
          </cell>
          <cell r="AA10643">
            <v>0</v>
          </cell>
          <cell r="AB10643" t="str">
            <v>No Benchmark</v>
          </cell>
          <cell r="AC10643" t="str">
            <v>EUR</v>
          </cell>
          <cell r="AE10643" t="str">
            <v/>
          </cell>
          <cell r="AF10643" t="str">
            <v/>
          </cell>
          <cell r="AH10643" t="str">
            <v/>
          </cell>
          <cell r="AI10643" t="str">
            <v/>
          </cell>
          <cell r="AJ10643" t="str">
            <v>AL</v>
          </cell>
          <cell r="AK10643" t="str">
            <v>A</v>
          </cell>
          <cell r="AL10643" t="str">
            <v>SHARE_CATEGORY</v>
          </cell>
          <cell r="AM10643" t="str">
            <v>C</v>
          </cell>
          <cell r="AN10643" t="str">
            <v>Capitalisation</v>
          </cell>
          <cell r="AO10643" t="str">
            <v>SHARE_TYPE</v>
          </cell>
          <cell r="AP10643" t="str">
            <v/>
          </cell>
          <cell r="AQ10643" t="str">
            <v/>
          </cell>
          <cell r="AR10643" t="str">
            <v/>
          </cell>
          <cell r="AS10643" t="str">
            <v/>
          </cell>
          <cell r="AT10643" t="str">
            <v>Y</v>
          </cell>
          <cell r="AV10643">
            <v>20231023</v>
          </cell>
          <cell r="AW10643">
            <v>20231023</v>
          </cell>
          <cell r="BB10643" t="str">
            <v/>
          </cell>
          <cell r="BC10643" t="str">
            <v/>
          </cell>
          <cell r="BD10643" t="str">
            <v/>
          </cell>
          <cell r="BE10643" t="str">
            <v/>
          </cell>
          <cell r="BF10643" t="str">
            <v/>
          </cell>
          <cell r="BG10643" t="str">
            <v/>
          </cell>
          <cell r="BH10643" t="str">
            <v/>
          </cell>
          <cell r="BI10643" t="str">
            <v/>
          </cell>
          <cell r="BJ10643" t="str">
            <v/>
          </cell>
          <cell r="BK10643" t="str">
            <v/>
          </cell>
          <cell r="BL10643" t="str">
            <v/>
          </cell>
          <cell r="BN10643" t="str">
            <v/>
          </cell>
          <cell r="BO10643" t="str">
            <v/>
          </cell>
          <cell r="BQ10643" t="str">
            <v/>
          </cell>
          <cell r="BS10643" t="str">
            <v/>
          </cell>
          <cell r="BT10643" t="str">
            <v/>
          </cell>
          <cell r="BU10643" t="str">
            <v>Y</v>
          </cell>
          <cell r="BV10643" t="str">
            <v/>
          </cell>
          <cell r="BW10643" t="str">
            <v/>
          </cell>
          <cell r="BX10643" t="str">
            <v>NEANT</v>
          </cell>
          <cell r="BY10643" t="str">
            <v>NEANT</v>
          </cell>
          <cell r="BZ10643" t="str">
            <v>LIBRARY_FUNDSQUARE</v>
          </cell>
          <cell r="CH10643" t="str">
            <v/>
          </cell>
          <cell r="CI10643" t="str">
            <v/>
          </cell>
          <cell r="CJ10643" t="str">
            <v/>
          </cell>
          <cell r="CK10643" t="str">
            <v/>
          </cell>
          <cell r="CL10643" t="str">
            <v/>
          </cell>
          <cell r="CM10643" t="str">
            <v>No Benchmark</v>
          </cell>
          <cell r="CN10643" t="str">
            <v/>
          </cell>
          <cell r="CO10643" t="str">
            <v/>
          </cell>
          <cell r="CQ10643" t="str">
            <v/>
          </cell>
          <cell r="CR10643" t="str">
            <v/>
          </cell>
          <cell r="CS10643" t="str">
            <v/>
          </cell>
          <cell r="CU10643" t="str">
            <v/>
          </cell>
          <cell r="CV10643" t="str">
            <v/>
          </cell>
          <cell r="CZ10643" t="str">
            <v/>
          </cell>
          <cell r="DB10643" t="str">
            <v/>
          </cell>
          <cell r="DC10643" t="str">
            <v/>
          </cell>
          <cell r="DD10643" t="str">
            <v/>
          </cell>
          <cell r="DF10643" t="str">
            <v/>
          </cell>
          <cell r="DG10643" t="str">
            <v/>
          </cell>
          <cell r="DH10643" t="str">
            <v/>
          </cell>
          <cell r="DI10643" t="str">
            <v/>
          </cell>
          <cell r="DL10643" t="str">
            <v/>
          </cell>
          <cell r="DM10643" t="str">
            <v/>
          </cell>
          <cell r="DN10643" t="str">
            <v/>
          </cell>
          <cell r="DP10643" t="str">
            <v/>
          </cell>
          <cell r="DQ10643" t="str">
            <v/>
          </cell>
          <cell r="DR10643" t="str">
            <v/>
          </cell>
          <cell r="DS10643" t="str">
            <v/>
          </cell>
          <cell r="DT10643" t="str">
            <v/>
          </cell>
        </row>
        <row r="10644">
          <cell r="I10644" t="str">
            <v>FR001400MO69</v>
          </cell>
          <cell r="J10644" t="str">
            <v>Allianz Horizon Neo 2024 [Classic, C]</v>
          </cell>
          <cell r="K10644">
            <v>631</v>
          </cell>
          <cell r="L10644" t="str">
            <v>All</v>
          </cell>
          <cell r="M10644" t="str">
            <v>INVEST_LEGAL_TYPE</v>
          </cell>
          <cell r="N10644" t="str">
            <v/>
          </cell>
          <cell r="O10644">
            <v>10</v>
          </cell>
          <cell r="P10644" t="str">
            <v>Register administrated, Pur Nominative or bearer</v>
          </cell>
          <cell r="Q10644" t="str">
            <v>SHARE_FORM</v>
          </cell>
          <cell r="R10644" t="str">
            <v>EUR</v>
          </cell>
          <cell r="S10644" t="str">
            <v/>
          </cell>
          <cell r="T10644">
            <v>1</v>
          </cell>
          <cell r="U10644" t="str">
            <v>Launched</v>
          </cell>
          <cell r="V10644" t="str">
            <v>PRODUCT_STATUS</v>
          </cell>
          <cell r="W10644" t="str">
            <v/>
          </cell>
          <cell r="X10644" t="str">
            <v/>
          </cell>
          <cell r="Y10644" t="str">
            <v/>
          </cell>
          <cell r="Z10644">
            <v>620846</v>
          </cell>
          <cell r="AA10644">
            <v>0</v>
          </cell>
          <cell r="AB10644" t="str">
            <v>No Benchmark</v>
          </cell>
          <cell r="AC10644" t="str">
            <v>EUR</v>
          </cell>
          <cell r="AE10644" t="str">
            <v/>
          </cell>
          <cell r="AF10644" t="str">
            <v/>
          </cell>
          <cell r="AH10644" t="str">
            <v/>
          </cell>
          <cell r="AI10644" t="str">
            <v/>
          </cell>
          <cell r="AJ10644" t="str">
            <v>CLAS</v>
          </cell>
          <cell r="AK10644" t="str">
            <v>Classic</v>
          </cell>
          <cell r="AL10644" t="str">
            <v>SHARE_CATEGORY</v>
          </cell>
          <cell r="AM10644" t="str">
            <v>C</v>
          </cell>
          <cell r="AN10644" t="str">
            <v>Capitalisation</v>
          </cell>
          <cell r="AO10644" t="str">
            <v>SHARE_TYPE</v>
          </cell>
          <cell r="AP10644" t="str">
            <v/>
          </cell>
          <cell r="AQ10644" t="str">
            <v/>
          </cell>
          <cell r="AR10644" t="str">
            <v/>
          </cell>
          <cell r="AS10644" t="str">
            <v/>
          </cell>
          <cell r="AT10644" t="str">
            <v>N</v>
          </cell>
          <cell r="AV10644">
            <v>20240710</v>
          </cell>
          <cell r="AW10644">
            <v>20240710</v>
          </cell>
          <cell r="BB10644" t="str">
            <v>Y</v>
          </cell>
          <cell r="BC10644" t="str">
            <v>Yes</v>
          </cell>
          <cell r="BD10644" t="str">
            <v>DICI_KIID</v>
          </cell>
          <cell r="BE10644" t="str">
            <v/>
          </cell>
          <cell r="BF10644" t="str">
            <v/>
          </cell>
          <cell r="BG10644" t="str">
            <v/>
          </cell>
          <cell r="BH10644" t="str">
            <v/>
          </cell>
          <cell r="BI10644" t="str">
            <v>Y</v>
          </cell>
          <cell r="BJ10644" t="str">
            <v>0.001</v>
          </cell>
          <cell r="BK10644" t="str">
            <v>Y</v>
          </cell>
          <cell r="BL10644" t="str">
            <v>0.01</v>
          </cell>
          <cell r="BM10644">
            <v>22</v>
          </cell>
          <cell r="BN10644" t="str">
            <v>La gestion structurée et l'horizon d'investissement justifient la catégorie de risque. Un rachat avant la date d'échéance peut être associé à un niveau de risque plus élevé.</v>
          </cell>
          <cell r="BO10644" t="str">
            <v>RISK_NARRATIVE</v>
          </cell>
          <cell r="BP10644">
            <v>4</v>
          </cell>
          <cell r="BQ10644" t="str">
            <v>Y</v>
          </cell>
          <cell r="BS10644" t="str">
            <v/>
          </cell>
          <cell r="BT10644" t="str">
            <v/>
          </cell>
          <cell r="BU10644" t="str">
            <v>Y</v>
          </cell>
          <cell r="BV10644" t="str">
            <v/>
          </cell>
          <cell r="BW10644" t="str">
            <v>20320722</v>
          </cell>
          <cell r="BX10644" t="str">
            <v>NEANT</v>
          </cell>
          <cell r="BY10644" t="str">
            <v>NEANT</v>
          </cell>
          <cell r="BZ10644" t="str">
            <v>LIBRARY_FUNDSQUARE</v>
          </cell>
          <cell r="CA10644">
            <v>9.6300000000000008</v>
          </cell>
          <cell r="CB10644">
            <v>3</v>
          </cell>
          <cell r="CC10644">
            <v>20231128</v>
          </cell>
          <cell r="CD10644">
            <v>9.6300000000000008</v>
          </cell>
          <cell r="CE10644">
            <v>3</v>
          </cell>
          <cell r="CF10644">
            <v>1</v>
          </cell>
          <cell r="CG10644">
            <v>7</v>
          </cell>
          <cell r="CH10644" t="str">
            <v>N</v>
          </cell>
          <cell r="CI10644" t="str">
            <v/>
          </cell>
          <cell r="CJ10644" t="str">
            <v/>
          </cell>
          <cell r="CK10644" t="str">
            <v/>
          </cell>
          <cell r="CL10644" t="str">
            <v/>
          </cell>
          <cell r="CM10644" t="str">
            <v>No Benchmark</v>
          </cell>
          <cell r="CN10644" t="str">
            <v/>
          </cell>
          <cell r="CO10644" t="str">
            <v/>
          </cell>
          <cell r="CQ10644" t="str">
            <v/>
          </cell>
          <cell r="CR10644" t="str">
            <v/>
          </cell>
          <cell r="CS10644" t="str">
            <v/>
          </cell>
          <cell r="CT10644">
            <v>4</v>
          </cell>
          <cell r="CU10644" t="str">
            <v>CAT 3</v>
          </cell>
          <cell r="CV10644" t="str">
            <v>PRIIPS_CATEGORY</v>
          </cell>
          <cell r="CW10644">
            <v>9.6300000000000008</v>
          </cell>
          <cell r="CZ10644" t="str">
            <v/>
          </cell>
          <cell r="DB10644" t="str">
            <v/>
          </cell>
          <cell r="DC10644" t="str">
            <v/>
          </cell>
          <cell r="DD10644" t="str">
            <v/>
          </cell>
          <cell r="DF10644" t="str">
            <v/>
          </cell>
          <cell r="DG10644" t="str">
            <v/>
          </cell>
          <cell r="DH10644" t="str">
            <v/>
          </cell>
          <cell r="DI10644" t="str">
            <v>Y</v>
          </cell>
          <cell r="DJ10644">
            <v>20240710</v>
          </cell>
          <cell r="DL10644" t="str">
            <v/>
          </cell>
          <cell r="DM10644" t="str">
            <v/>
          </cell>
          <cell r="DN10644" t="str">
            <v/>
          </cell>
          <cell r="DP10644" t="str">
            <v/>
          </cell>
          <cell r="DQ10644" t="str">
            <v/>
          </cell>
          <cell r="DR10644" t="str">
            <v/>
          </cell>
          <cell r="DS10644" t="str">
            <v/>
          </cell>
          <cell r="DT10644" t="str">
            <v>N</v>
          </cell>
        </row>
        <row r="10645">
          <cell r="I10645" t="str">
            <v>FR001400NVC4</v>
          </cell>
          <cell r="J10645" t="str">
            <v>BNP Paribas Low Carbon Transition Infra Equity Fund I S.L.P. [A3, D]</v>
          </cell>
          <cell r="K10645">
            <v>632</v>
          </cell>
          <cell r="L10645" t="str">
            <v>Authorised Investors</v>
          </cell>
          <cell r="M10645" t="str">
            <v>INVEST_LEGAL_TYPE</v>
          </cell>
          <cell r="N10645" t="str">
            <v/>
          </cell>
          <cell r="O10645">
            <v>11</v>
          </cell>
          <cell r="P10645" t="str">
            <v>Pur Nominative or Nominative administrated</v>
          </cell>
          <cell r="Q10645" t="str">
            <v>SHARE_FORM</v>
          </cell>
          <cell r="R10645" t="str">
            <v>EUR</v>
          </cell>
          <cell r="S10645" t="str">
            <v/>
          </cell>
          <cell r="T10645">
            <v>11</v>
          </cell>
          <cell r="U10645" t="str">
            <v>Not yet launched</v>
          </cell>
          <cell r="V10645" t="str">
            <v>PRODUCT_STATUS</v>
          </cell>
          <cell r="W10645" t="str">
            <v>14</v>
          </cell>
          <cell r="X10645" t="str">
            <v>Modification in progress</v>
          </cell>
          <cell r="Y10645" t="str">
            <v/>
          </cell>
          <cell r="Z10645">
            <v>618186</v>
          </cell>
          <cell r="AA10645">
            <v>0</v>
          </cell>
          <cell r="AB10645" t="str">
            <v>No Benchmark</v>
          </cell>
          <cell r="AC10645" t="str">
            <v>EUR</v>
          </cell>
          <cell r="AE10645" t="str">
            <v/>
          </cell>
          <cell r="AF10645" t="str">
            <v/>
          </cell>
          <cell r="AH10645" t="str">
            <v/>
          </cell>
          <cell r="AI10645" t="str">
            <v/>
          </cell>
          <cell r="AJ10645" t="str">
            <v>A3</v>
          </cell>
          <cell r="AK10645" t="str">
            <v>A3</v>
          </cell>
          <cell r="AL10645" t="str">
            <v>SHARE_CATEGORY</v>
          </cell>
          <cell r="AM10645" t="str">
            <v>D</v>
          </cell>
          <cell r="AN10645" t="str">
            <v>Distribution</v>
          </cell>
          <cell r="AO10645" t="str">
            <v>SHARE_TYPE</v>
          </cell>
          <cell r="AP10645" t="str">
            <v/>
          </cell>
          <cell r="AQ10645" t="str">
            <v>U</v>
          </cell>
          <cell r="AR10645" t="str">
            <v>Other</v>
          </cell>
          <cell r="AS10645" t="str">
            <v>DIVIDEND_FREQUENCY</v>
          </cell>
          <cell r="AT10645" t="str">
            <v>N</v>
          </cell>
          <cell r="AV10645">
            <v>20240325</v>
          </cell>
          <cell r="AW10645">
            <v>20240325</v>
          </cell>
          <cell r="BB10645" t="str">
            <v>N</v>
          </cell>
          <cell r="BC10645" t="str">
            <v>No</v>
          </cell>
          <cell r="BD10645" t="str">
            <v>DICI_KIID</v>
          </cell>
          <cell r="BE10645" t="str">
            <v/>
          </cell>
          <cell r="BF10645" t="str">
            <v/>
          </cell>
          <cell r="BG10645" t="str">
            <v/>
          </cell>
          <cell r="BH10645" t="str">
            <v/>
          </cell>
          <cell r="BI10645" t="str">
            <v>Y</v>
          </cell>
          <cell r="BJ10645" t="str">
            <v>0.001</v>
          </cell>
          <cell r="BK10645" t="str">
            <v>Y</v>
          </cell>
          <cell r="BL10645" t="str">
            <v>0.01</v>
          </cell>
          <cell r="BN10645" t="str">
            <v/>
          </cell>
          <cell r="BO10645" t="str">
            <v/>
          </cell>
          <cell r="BQ10645" t="str">
            <v>N</v>
          </cell>
          <cell r="BS10645" t="str">
            <v/>
          </cell>
          <cell r="BT10645" t="str">
            <v/>
          </cell>
          <cell r="BU10645" t="str">
            <v>N</v>
          </cell>
          <cell r="BV10645" t="str">
            <v/>
          </cell>
          <cell r="BW10645" t="str">
            <v/>
          </cell>
          <cell r="BX10645" t="str">
            <v>NEANT</v>
          </cell>
          <cell r="BY10645" t="str">
            <v>NEANT</v>
          </cell>
          <cell r="BZ10645" t="str">
            <v>LIBRARY_FUNDSQUARE</v>
          </cell>
          <cell r="CH10645" t="str">
            <v>N</v>
          </cell>
          <cell r="CI10645" t="str">
            <v/>
          </cell>
          <cell r="CJ10645" t="str">
            <v/>
          </cell>
          <cell r="CK10645" t="str">
            <v/>
          </cell>
          <cell r="CL10645" t="str">
            <v/>
          </cell>
          <cell r="CM10645" t="str">
            <v>No Benchmark</v>
          </cell>
          <cell r="CN10645" t="str">
            <v/>
          </cell>
          <cell r="CO10645" t="str">
            <v/>
          </cell>
          <cell r="CQ10645" t="str">
            <v/>
          </cell>
          <cell r="CR10645" t="str">
            <v/>
          </cell>
          <cell r="CS10645" t="str">
            <v/>
          </cell>
          <cell r="CU10645" t="str">
            <v/>
          </cell>
          <cell r="CV10645" t="str">
            <v/>
          </cell>
          <cell r="CZ10645" t="str">
            <v/>
          </cell>
          <cell r="DB10645" t="str">
            <v/>
          </cell>
          <cell r="DC10645" t="str">
            <v/>
          </cell>
          <cell r="DD10645" t="str">
            <v/>
          </cell>
          <cell r="DF10645" t="str">
            <v/>
          </cell>
          <cell r="DG10645" t="str">
            <v/>
          </cell>
          <cell r="DH10645" t="str">
            <v/>
          </cell>
          <cell r="DI10645" t="str">
            <v>N</v>
          </cell>
          <cell r="DL10645" t="str">
            <v/>
          </cell>
          <cell r="DM10645" t="str">
            <v/>
          </cell>
          <cell r="DN10645" t="str">
            <v/>
          </cell>
          <cell r="DP10645" t="str">
            <v/>
          </cell>
          <cell r="DQ10645" t="str">
            <v/>
          </cell>
          <cell r="DR10645" t="str">
            <v/>
          </cell>
          <cell r="DS10645" t="str">
            <v/>
          </cell>
          <cell r="DT10645" t="str">
            <v/>
          </cell>
        </row>
        <row r="10646">
          <cell r="I10646" t="str">
            <v>FR001400NWR0</v>
          </cell>
          <cell r="J10646" t="str">
            <v>BNP Paribas Low Carbon Transition Infra Equity Fund I S.L.P. [C, D]</v>
          </cell>
          <cell r="K10646">
            <v>632</v>
          </cell>
          <cell r="L10646" t="str">
            <v>Authorised Investors</v>
          </cell>
          <cell r="M10646" t="str">
            <v>INVEST_LEGAL_TYPE</v>
          </cell>
          <cell r="N10646" t="str">
            <v/>
          </cell>
          <cell r="O10646">
            <v>11</v>
          </cell>
          <cell r="P10646" t="str">
            <v>Pur Nominative or Nominative administrated</v>
          </cell>
          <cell r="Q10646" t="str">
            <v>SHARE_FORM</v>
          </cell>
          <cell r="R10646" t="str">
            <v>EUR</v>
          </cell>
          <cell r="S10646" t="str">
            <v/>
          </cell>
          <cell r="T10646">
            <v>1</v>
          </cell>
          <cell r="U10646" t="str">
            <v>Launched</v>
          </cell>
          <cell r="V10646" t="str">
            <v>PRODUCT_STATUS</v>
          </cell>
          <cell r="W10646" t="str">
            <v>14</v>
          </cell>
          <cell r="X10646" t="str">
            <v>Modification in progress</v>
          </cell>
          <cell r="Y10646" t="str">
            <v/>
          </cell>
          <cell r="Z10646">
            <v>618186</v>
          </cell>
          <cell r="AA10646">
            <v>0</v>
          </cell>
          <cell r="AB10646" t="str">
            <v>No Benchmark</v>
          </cell>
          <cell r="AC10646" t="str">
            <v>EUR</v>
          </cell>
          <cell r="AE10646" t="str">
            <v/>
          </cell>
          <cell r="AF10646" t="str">
            <v/>
          </cell>
          <cell r="AH10646" t="str">
            <v/>
          </cell>
          <cell r="AI10646" t="str">
            <v/>
          </cell>
          <cell r="AJ10646" t="str">
            <v>CL</v>
          </cell>
          <cell r="AK10646" t="str">
            <v>C</v>
          </cell>
          <cell r="AL10646" t="str">
            <v>SHARE_CATEGORY</v>
          </cell>
          <cell r="AM10646" t="str">
            <v>D</v>
          </cell>
          <cell r="AN10646" t="str">
            <v>Distribution</v>
          </cell>
          <cell r="AO10646" t="str">
            <v>SHARE_TYPE</v>
          </cell>
          <cell r="AP10646" t="str">
            <v/>
          </cell>
          <cell r="AQ10646" t="str">
            <v>U</v>
          </cell>
          <cell r="AR10646" t="str">
            <v>Other</v>
          </cell>
          <cell r="AS10646" t="str">
            <v>DIVIDEND_FREQUENCY</v>
          </cell>
          <cell r="AT10646" t="str">
            <v>N</v>
          </cell>
          <cell r="AV10646">
            <v>20240325</v>
          </cell>
          <cell r="AW10646">
            <v>20240710</v>
          </cell>
          <cell r="BB10646" t="str">
            <v>N</v>
          </cell>
          <cell r="BC10646" t="str">
            <v>No</v>
          </cell>
          <cell r="BD10646" t="str">
            <v>DICI_KIID</v>
          </cell>
          <cell r="BE10646" t="str">
            <v/>
          </cell>
          <cell r="BF10646" t="str">
            <v/>
          </cell>
          <cell r="BG10646" t="str">
            <v/>
          </cell>
          <cell r="BH10646" t="str">
            <v/>
          </cell>
          <cell r="BI10646" t="str">
            <v>Y</v>
          </cell>
          <cell r="BJ10646" t="str">
            <v>0.001</v>
          </cell>
          <cell r="BK10646" t="str">
            <v>Y</v>
          </cell>
          <cell r="BL10646" t="str">
            <v>0.01</v>
          </cell>
          <cell r="BN10646" t="str">
            <v/>
          </cell>
          <cell r="BO10646" t="str">
            <v/>
          </cell>
          <cell r="BQ10646" t="str">
            <v>N</v>
          </cell>
          <cell r="BS10646" t="str">
            <v/>
          </cell>
          <cell r="BT10646" t="str">
            <v/>
          </cell>
          <cell r="BU10646" t="str">
            <v>Y</v>
          </cell>
          <cell r="BV10646" t="str">
            <v/>
          </cell>
          <cell r="BW10646" t="str">
            <v/>
          </cell>
          <cell r="BX10646" t="str">
            <v>NEANT</v>
          </cell>
          <cell r="BY10646" t="str">
            <v>NEANT</v>
          </cell>
          <cell r="BZ10646" t="str">
            <v>LIBRARY_FUNDSQUARE</v>
          </cell>
          <cell r="CH10646" t="str">
            <v>N</v>
          </cell>
          <cell r="CI10646" t="str">
            <v/>
          </cell>
          <cell r="CJ10646" t="str">
            <v/>
          </cell>
          <cell r="CK10646" t="str">
            <v/>
          </cell>
          <cell r="CL10646" t="str">
            <v/>
          </cell>
          <cell r="CM10646" t="str">
            <v>No Benchmark</v>
          </cell>
          <cell r="CN10646" t="str">
            <v/>
          </cell>
          <cell r="CO10646" t="str">
            <v/>
          </cell>
          <cell r="CQ10646" t="str">
            <v/>
          </cell>
          <cell r="CR10646" t="str">
            <v/>
          </cell>
          <cell r="CS10646" t="str">
            <v/>
          </cell>
          <cell r="CU10646" t="str">
            <v/>
          </cell>
          <cell r="CV10646" t="str">
            <v/>
          </cell>
          <cell r="CZ10646" t="str">
            <v/>
          </cell>
          <cell r="DB10646" t="str">
            <v/>
          </cell>
          <cell r="DC10646" t="str">
            <v/>
          </cell>
          <cell r="DD10646" t="str">
            <v/>
          </cell>
          <cell r="DF10646" t="str">
            <v/>
          </cell>
          <cell r="DG10646" t="str">
            <v/>
          </cell>
          <cell r="DH10646" t="str">
            <v/>
          </cell>
          <cell r="DI10646" t="str">
            <v>N</v>
          </cell>
          <cell r="DL10646" t="str">
            <v/>
          </cell>
          <cell r="DM10646" t="str">
            <v/>
          </cell>
          <cell r="DN10646" t="str">
            <v/>
          </cell>
          <cell r="DP10646" t="str">
            <v/>
          </cell>
          <cell r="DQ10646" t="str">
            <v/>
          </cell>
          <cell r="DR10646" t="str">
            <v/>
          </cell>
          <cell r="DS10646" t="str">
            <v/>
          </cell>
          <cell r="DT10646" t="str">
            <v/>
          </cell>
        </row>
        <row r="10647">
          <cell r="I10647" t="str">
            <v>FR001400NVG5</v>
          </cell>
          <cell r="J10647" t="str">
            <v>BNP Paribas Low Carbon Transition Infra Equity Fund I S.L.P. [A2, D]</v>
          </cell>
          <cell r="K10647">
            <v>632</v>
          </cell>
          <cell r="L10647" t="str">
            <v>Authorised Investors</v>
          </cell>
          <cell r="M10647" t="str">
            <v>INVEST_LEGAL_TYPE</v>
          </cell>
          <cell r="N10647" t="str">
            <v/>
          </cell>
          <cell r="O10647">
            <v>11</v>
          </cell>
          <cell r="P10647" t="str">
            <v>Pur Nominative or Nominative administrated</v>
          </cell>
          <cell r="Q10647" t="str">
            <v>SHARE_FORM</v>
          </cell>
          <cell r="R10647" t="str">
            <v>EUR</v>
          </cell>
          <cell r="S10647" t="str">
            <v/>
          </cell>
          <cell r="T10647">
            <v>11</v>
          </cell>
          <cell r="U10647" t="str">
            <v>Not yet launched</v>
          </cell>
          <cell r="V10647" t="str">
            <v>PRODUCT_STATUS</v>
          </cell>
          <cell r="W10647" t="str">
            <v>14</v>
          </cell>
          <cell r="X10647" t="str">
            <v>Modification in progress</v>
          </cell>
          <cell r="Y10647" t="str">
            <v/>
          </cell>
          <cell r="Z10647">
            <v>618186</v>
          </cell>
          <cell r="AA10647">
            <v>0</v>
          </cell>
          <cell r="AB10647" t="str">
            <v>No Benchmark</v>
          </cell>
          <cell r="AC10647" t="str">
            <v>EUR</v>
          </cell>
          <cell r="AE10647" t="str">
            <v/>
          </cell>
          <cell r="AF10647" t="str">
            <v/>
          </cell>
          <cell r="AH10647" t="str">
            <v/>
          </cell>
          <cell r="AI10647" t="str">
            <v/>
          </cell>
          <cell r="AJ10647" t="str">
            <v>A2</v>
          </cell>
          <cell r="AK10647" t="str">
            <v>A2</v>
          </cell>
          <cell r="AL10647" t="str">
            <v>SHARE_CATEGORY</v>
          </cell>
          <cell r="AM10647" t="str">
            <v>D</v>
          </cell>
          <cell r="AN10647" t="str">
            <v>Distribution</v>
          </cell>
          <cell r="AO10647" t="str">
            <v>SHARE_TYPE</v>
          </cell>
          <cell r="AP10647" t="str">
            <v/>
          </cell>
          <cell r="AQ10647" t="str">
            <v>U</v>
          </cell>
          <cell r="AR10647" t="str">
            <v>Other</v>
          </cell>
          <cell r="AS10647" t="str">
            <v>DIVIDEND_FREQUENCY</v>
          </cell>
          <cell r="AT10647" t="str">
            <v>N</v>
          </cell>
          <cell r="AV10647">
            <v>20240325</v>
          </cell>
          <cell r="AW10647">
            <v>20240325</v>
          </cell>
          <cell r="BB10647" t="str">
            <v>N</v>
          </cell>
          <cell r="BC10647" t="str">
            <v>No</v>
          </cell>
          <cell r="BD10647" t="str">
            <v>DICI_KIID</v>
          </cell>
          <cell r="BE10647" t="str">
            <v/>
          </cell>
          <cell r="BF10647" t="str">
            <v/>
          </cell>
          <cell r="BG10647" t="str">
            <v/>
          </cell>
          <cell r="BH10647" t="str">
            <v/>
          </cell>
          <cell r="BI10647" t="str">
            <v>Y</v>
          </cell>
          <cell r="BJ10647" t="str">
            <v>0.001</v>
          </cell>
          <cell r="BK10647" t="str">
            <v>Y</v>
          </cell>
          <cell r="BL10647" t="str">
            <v>0.01</v>
          </cell>
          <cell r="BN10647" t="str">
            <v/>
          </cell>
          <cell r="BO10647" t="str">
            <v/>
          </cell>
          <cell r="BQ10647" t="str">
            <v>N</v>
          </cell>
          <cell r="BS10647" t="str">
            <v/>
          </cell>
          <cell r="BT10647" t="str">
            <v/>
          </cell>
          <cell r="BU10647" t="str">
            <v>N</v>
          </cell>
          <cell r="BV10647" t="str">
            <v/>
          </cell>
          <cell r="BW10647" t="str">
            <v/>
          </cell>
          <cell r="BX10647" t="str">
            <v>NEANT</v>
          </cell>
          <cell r="BY10647" t="str">
            <v>NEANT</v>
          </cell>
          <cell r="BZ10647" t="str">
            <v>LIBRARY_FUNDSQUARE</v>
          </cell>
          <cell r="CH10647" t="str">
            <v>N</v>
          </cell>
          <cell r="CI10647" t="str">
            <v/>
          </cell>
          <cell r="CJ10647" t="str">
            <v/>
          </cell>
          <cell r="CK10647" t="str">
            <v/>
          </cell>
          <cell r="CL10647" t="str">
            <v/>
          </cell>
          <cell r="CM10647" t="str">
            <v>No Benchmark</v>
          </cell>
          <cell r="CN10647" t="str">
            <v/>
          </cell>
          <cell r="CO10647" t="str">
            <v/>
          </cell>
          <cell r="CQ10647" t="str">
            <v/>
          </cell>
          <cell r="CR10647" t="str">
            <v/>
          </cell>
          <cell r="CS10647" t="str">
            <v/>
          </cell>
          <cell r="CU10647" t="str">
            <v/>
          </cell>
          <cell r="CV10647" t="str">
            <v/>
          </cell>
          <cell r="CZ10647" t="str">
            <v/>
          </cell>
          <cell r="DB10647" t="str">
            <v/>
          </cell>
          <cell r="DC10647" t="str">
            <v/>
          </cell>
          <cell r="DD10647" t="str">
            <v/>
          </cell>
          <cell r="DF10647" t="str">
            <v/>
          </cell>
          <cell r="DG10647" t="str">
            <v/>
          </cell>
          <cell r="DH10647" t="str">
            <v/>
          </cell>
          <cell r="DI10647" t="str">
            <v>N</v>
          </cell>
          <cell r="DL10647" t="str">
            <v/>
          </cell>
          <cell r="DM10647" t="str">
            <v/>
          </cell>
          <cell r="DN10647" t="str">
            <v/>
          </cell>
          <cell r="DP10647" t="str">
            <v/>
          </cell>
          <cell r="DQ10647" t="str">
            <v/>
          </cell>
          <cell r="DR10647" t="str">
            <v/>
          </cell>
          <cell r="DS10647" t="str">
            <v/>
          </cell>
          <cell r="DT10647" t="str">
            <v/>
          </cell>
        </row>
        <row r="10648">
          <cell r="I10648" t="str">
            <v>FR001400NVB6</v>
          </cell>
          <cell r="J10648" t="str">
            <v>BNP Paribas Low Carbon Transition Infra Equity Fund I S.L.P. [A5, D]</v>
          </cell>
          <cell r="K10648">
            <v>632</v>
          </cell>
          <cell r="L10648" t="str">
            <v>Authorised Investors</v>
          </cell>
          <cell r="M10648" t="str">
            <v>INVEST_LEGAL_TYPE</v>
          </cell>
          <cell r="N10648" t="str">
            <v/>
          </cell>
          <cell r="O10648">
            <v>11</v>
          </cell>
          <cell r="P10648" t="str">
            <v>Pur Nominative or Nominative administrated</v>
          </cell>
          <cell r="Q10648" t="str">
            <v>SHARE_FORM</v>
          </cell>
          <cell r="R10648" t="str">
            <v>EUR</v>
          </cell>
          <cell r="S10648" t="str">
            <v/>
          </cell>
          <cell r="T10648">
            <v>11</v>
          </cell>
          <cell r="U10648" t="str">
            <v>Not yet launched</v>
          </cell>
          <cell r="V10648" t="str">
            <v>PRODUCT_STATUS</v>
          </cell>
          <cell r="W10648" t="str">
            <v>14</v>
          </cell>
          <cell r="X10648" t="str">
            <v>Modification in progress</v>
          </cell>
          <cell r="Y10648" t="str">
            <v/>
          </cell>
          <cell r="Z10648">
            <v>618186</v>
          </cell>
          <cell r="AA10648">
            <v>0</v>
          </cell>
          <cell r="AB10648" t="str">
            <v>No Benchmark</v>
          </cell>
          <cell r="AC10648" t="str">
            <v>EUR</v>
          </cell>
          <cell r="AE10648" t="str">
            <v/>
          </cell>
          <cell r="AF10648" t="str">
            <v/>
          </cell>
          <cell r="AH10648" t="str">
            <v/>
          </cell>
          <cell r="AI10648" t="str">
            <v/>
          </cell>
          <cell r="AJ10648" t="str">
            <v>A5</v>
          </cell>
          <cell r="AK10648" t="str">
            <v>A5</v>
          </cell>
          <cell r="AL10648" t="str">
            <v>SHARE_CATEGORY</v>
          </cell>
          <cell r="AM10648" t="str">
            <v>D</v>
          </cell>
          <cell r="AN10648" t="str">
            <v>Distribution</v>
          </cell>
          <cell r="AO10648" t="str">
            <v>SHARE_TYPE</v>
          </cell>
          <cell r="AP10648" t="str">
            <v/>
          </cell>
          <cell r="AQ10648" t="str">
            <v>U</v>
          </cell>
          <cell r="AR10648" t="str">
            <v>Other</v>
          </cell>
          <cell r="AS10648" t="str">
            <v>DIVIDEND_FREQUENCY</v>
          </cell>
          <cell r="AT10648" t="str">
            <v>N</v>
          </cell>
          <cell r="AV10648">
            <v>20240325</v>
          </cell>
          <cell r="AW10648">
            <v>20240325</v>
          </cell>
          <cell r="BB10648" t="str">
            <v>N</v>
          </cell>
          <cell r="BC10648" t="str">
            <v>No</v>
          </cell>
          <cell r="BD10648" t="str">
            <v>DICI_KIID</v>
          </cell>
          <cell r="BE10648" t="str">
            <v/>
          </cell>
          <cell r="BF10648" t="str">
            <v/>
          </cell>
          <cell r="BG10648" t="str">
            <v/>
          </cell>
          <cell r="BH10648" t="str">
            <v/>
          </cell>
          <cell r="BI10648" t="str">
            <v>Y</v>
          </cell>
          <cell r="BJ10648" t="str">
            <v>0.001</v>
          </cell>
          <cell r="BK10648" t="str">
            <v>Y</v>
          </cell>
          <cell r="BL10648" t="str">
            <v>0.01</v>
          </cell>
          <cell r="BN10648" t="str">
            <v/>
          </cell>
          <cell r="BO10648" t="str">
            <v/>
          </cell>
          <cell r="BQ10648" t="str">
            <v>N</v>
          </cell>
          <cell r="BS10648" t="str">
            <v/>
          </cell>
          <cell r="BT10648" t="str">
            <v/>
          </cell>
          <cell r="BU10648" t="str">
            <v>N</v>
          </cell>
          <cell r="BV10648" t="str">
            <v/>
          </cell>
          <cell r="BW10648" t="str">
            <v/>
          </cell>
          <cell r="BX10648" t="str">
            <v>NEANT</v>
          </cell>
          <cell r="BY10648" t="str">
            <v>NEANT</v>
          </cell>
          <cell r="BZ10648" t="str">
            <v>LIBRARY_FUNDSQUARE</v>
          </cell>
          <cell r="CH10648" t="str">
            <v>N</v>
          </cell>
          <cell r="CI10648" t="str">
            <v/>
          </cell>
          <cell r="CJ10648" t="str">
            <v/>
          </cell>
          <cell r="CK10648" t="str">
            <v/>
          </cell>
          <cell r="CL10648" t="str">
            <v/>
          </cell>
          <cell r="CM10648" t="str">
            <v>No Benchmark</v>
          </cell>
          <cell r="CN10648" t="str">
            <v/>
          </cell>
          <cell r="CO10648" t="str">
            <v/>
          </cell>
          <cell r="CQ10648" t="str">
            <v/>
          </cell>
          <cell r="CR10648" t="str">
            <v/>
          </cell>
          <cell r="CS10648" t="str">
            <v/>
          </cell>
          <cell r="CU10648" t="str">
            <v/>
          </cell>
          <cell r="CV10648" t="str">
            <v/>
          </cell>
          <cell r="CZ10648" t="str">
            <v/>
          </cell>
          <cell r="DB10648" t="str">
            <v/>
          </cell>
          <cell r="DC10648" t="str">
            <v/>
          </cell>
          <cell r="DD10648" t="str">
            <v/>
          </cell>
          <cell r="DF10648" t="str">
            <v/>
          </cell>
          <cell r="DG10648" t="str">
            <v/>
          </cell>
          <cell r="DH10648" t="str">
            <v/>
          </cell>
          <cell r="DI10648" t="str">
            <v>N</v>
          </cell>
          <cell r="DL10648" t="str">
            <v/>
          </cell>
          <cell r="DM10648" t="str">
            <v/>
          </cell>
          <cell r="DN10648" t="str">
            <v/>
          </cell>
          <cell r="DP10648" t="str">
            <v/>
          </cell>
          <cell r="DQ10648" t="str">
            <v/>
          </cell>
          <cell r="DR10648" t="str">
            <v/>
          </cell>
          <cell r="DS10648" t="str">
            <v/>
          </cell>
          <cell r="DT10648" t="str">
            <v/>
          </cell>
        </row>
        <row r="10649">
          <cell r="I10649" t="str">
            <v>FR001400NVD2</v>
          </cell>
          <cell r="J10649" t="str">
            <v>BNP Paribas Low Carbon Transition Infra Equity Fund I S.L.P. [A6, D]</v>
          </cell>
          <cell r="K10649">
            <v>632</v>
          </cell>
          <cell r="L10649" t="str">
            <v>Authorised Investors</v>
          </cell>
          <cell r="M10649" t="str">
            <v>INVEST_LEGAL_TYPE</v>
          </cell>
          <cell r="N10649" t="str">
            <v/>
          </cell>
          <cell r="O10649">
            <v>11</v>
          </cell>
          <cell r="P10649" t="str">
            <v>Pur Nominative or Nominative administrated</v>
          </cell>
          <cell r="Q10649" t="str">
            <v>SHARE_FORM</v>
          </cell>
          <cell r="R10649" t="str">
            <v>EUR</v>
          </cell>
          <cell r="S10649" t="str">
            <v/>
          </cell>
          <cell r="T10649">
            <v>11</v>
          </cell>
          <cell r="U10649" t="str">
            <v>Not yet launched</v>
          </cell>
          <cell r="V10649" t="str">
            <v>PRODUCT_STATUS</v>
          </cell>
          <cell r="W10649" t="str">
            <v>14</v>
          </cell>
          <cell r="X10649" t="str">
            <v>Modification in progress</v>
          </cell>
          <cell r="Y10649" t="str">
            <v/>
          </cell>
          <cell r="Z10649">
            <v>618186</v>
          </cell>
          <cell r="AA10649">
            <v>0</v>
          </cell>
          <cell r="AB10649" t="str">
            <v>No Benchmark</v>
          </cell>
          <cell r="AC10649" t="str">
            <v>EUR</v>
          </cell>
          <cell r="AE10649" t="str">
            <v/>
          </cell>
          <cell r="AF10649" t="str">
            <v/>
          </cell>
          <cell r="AH10649" t="str">
            <v/>
          </cell>
          <cell r="AI10649" t="str">
            <v/>
          </cell>
          <cell r="AJ10649" t="str">
            <v>A6</v>
          </cell>
          <cell r="AK10649" t="str">
            <v>A6</v>
          </cell>
          <cell r="AL10649" t="str">
            <v>SHARE_CATEGORY</v>
          </cell>
          <cell r="AM10649" t="str">
            <v>D</v>
          </cell>
          <cell r="AN10649" t="str">
            <v>Distribution</v>
          </cell>
          <cell r="AO10649" t="str">
            <v>SHARE_TYPE</v>
          </cell>
          <cell r="AP10649" t="str">
            <v/>
          </cell>
          <cell r="AQ10649" t="str">
            <v>U</v>
          </cell>
          <cell r="AR10649" t="str">
            <v>Other</v>
          </cell>
          <cell r="AS10649" t="str">
            <v>DIVIDEND_FREQUENCY</v>
          </cell>
          <cell r="AT10649" t="str">
            <v>N</v>
          </cell>
          <cell r="AV10649">
            <v>20240325</v>
          </cell>
          <cell r="AW10649">
            <v>20240325</v>
          </cell>
          <cell r="BB10649" t="str">
            <v>N</v>
          </cell>
          <cell r="BC10649" t="str">
            <v>No</v>
          </cell>
          <cell r="BD10649" t="str">
            <v>DICI_KIID</v>
          </cell>
          <cell r="BE10649" t="str">
            <v/>
          </cell>
          <cell r="BF10649" t="str">
            <v/>
          </cell>
          <cell r="BG10649" t="str">
            <v/>
          </cell>
          <cell r="BH10649" t="str">
            <v/>
          </cell>
          <cell r="BI10649" t="str">
            <v>Y</v>
          </cell>
          <cell r="BJ10649" t="str">
            <v>0.001</v>
          </cell>
          <cell r="BK10649" t="str">
            <v>Y</v>
          </cell>
          <cell r="BL10649" t="str">
            <v>0.01</v>
          </cell>
          <cell r="BN10649" t="str">
            <v/>
          </cell>
          <cell r="BO10649" t="str">
            <v/>
          </cell>
          <cell r="BQ10649" t="str">
            <v>N</v>
          </cell>
          <cell r="BS10649" t="str">
            <v/>
          </cell>
          <cell r="BT10649" t="str">
            <v/>
          </cell>
          <cell r="BU10649" t="str">
            <v>N</v>
          </cell>
          <cell r="BV10649" t="str">
            <v/>
          </cell>
          <cell r="BW10649" t="str">
            <v/>
          </cell>
          <cell r="BX10649" t="str">
            <v>NEANT</v>
          </cell>
          <cell r="BY10649" t="str">
            <v>NEANT</v>
          </cell>
          <cell r="BZ10649" t="str">
            <v>LIBRARY_FUNDSQUARE</v>
          </cell>
          <cell r="CH10649" t="str">
            <v>N</v>
          </cell>
          <cell r="CI10649" t="str">
            <v/>
          </cell>
          <cell r="CJ10649" t="str">
            <v/>
          </cell>
          <cell r="CK10649" t="str">
            <v/>
          </cell>
          <cell r="CL10649" t="str">
            <v/>
          </cell>
          <cell r="CM10649" t="str">
            <v>No Benchmark</v>
          </cell>
          <cell r="CN10649" t="str">
            <v/>
          </cell>
          <cell r="CO10649" t="str">
            <v/>
          </cell>
          <cell r="CQ10649" t="str">
            <v/>
          </cell>
          <cell r="CR10649" t="str">
            <v/>
          </cell>
          <cell r="CS10649" t="str">
            <v/>
          </cell>
          <cell r="CU10649" t="str">
            <v/>
          </cell>
          <cell r="CV10649" t="str">
            <v/>
          </cell>
          <cell r="CZ10649" t="str">
            <v/>
          </cell>
          <cell r="DB10649" t="str">
            <v/>
          </cell>
          <cell r="DC10649" t="str">
            <v/>
          </cell>
          <cell r="DD10649" t="str">
            <v/>
          </cell>
          <cell r="DF10649" t="str">
            <v/>
          </cell>
          <cell r="DG10649" t="str">
            <v/>
          </cell>
          <cell r="DH10649" t="str">
            <v/>
          </cell>
          <cell r="DI10649" t="str">
            <v>N</v>
          </cell>
          <cell r="DL10649" t="str">
            <v/>
          </cell>
          <cell r="DM10649" t="str">
            <v/>
          </cell>
          <cell r="DN10649" t="str">
            <v/>
          </cell>
          <cell r="DP10649" t="str">
            <v/>
          </cell>
          <cell r="DQ10649" t="str">
            <v/>
          </cell>
          <cell r="DR10649" t="str">
            <v/>
          </cell>
          <cell r="DS10649" t="str">
            <v/>
          </cell>
          <cell r="DT10649" t="str">
            <v/>
          </cell>
        </row>
        <row r="10650">
          <cell r="I10650" t="str">
            <v>FR001400NVA8</v>
          </cell>
          <cell r="J10650" t="str">
            <v>BNP Paribas Low Carbon Transition Infra Equity Fund I S.L.P. [A4, D]</v>
          </cell>
          <cell r="K10650">
            <v>632</v>
          </cell>
          <cell r="L10650" t="str">
            <v>Authorised Investors</v>
          </cell>
          <cell r="M10650" t="str">
            <v>INVEST_LEGAL_TYPE</v>
          </cell>
          <cell r="N10650" t="str">
            <v/>
          </cell>
          <cell r="O10650">
            <v>11</v>
          </cell>
          <cell r="P10650" t="str">
            <v>Pur Nominative or Nominative administrated</v>
          </cell>
          <cell r="Q10650" t="str">
            <v>SHARE_FORM</v>
          </cell>
          <cell r="R10650" t="str">
            <v>EUR</v>
          </cell>
          <cell r="S10650" t="str">
            <v/>
          </cell>
          <cell r="T10650">
            <v>11</v>
          </cell>
          <cell r="U10650" t="str">
            <v>Not yet launched</v>
          </cell>
          <cell r="V10650" t="str">
            <v>PRODUCT_STATUS</v>
          </cell>
          <cell r="W10650" t="str">
            <v>14</v>
          </cell>
          <cell r="X10650" t="str">
            <v>Modification in progress</v>
          </cell>
          <cell r="Y10650" t="str">
            <v/>
          </cell>
          <cell r="Z10650">
            <v>618186</v>
          </cell>
          <cell r="AA10650">
            <v>0</v>
          </cell>
          <cell r="AB10650" t="str">
            <v>No Benchmark</v>
          </cell>
          <cell r="AC10650" t="str">
            <v>EUR</v>
          </cell>
          <cell r="AE10650" t="str">
            <v/>
          </cell>
          <cell r="AF10650" t="str">
            <v/>
          </cell>
          <cell r="AH10650" t="str">
            <v/>
          </cell>
          <cell r="AI10650" t="str">
            <v/>
          </cell>
          <cell r="AJ10650" t="str">
            <v>A4</v>
          </cell>
          <cell r="AK10650" t="str">
            <v>A4</v>
          </cell>
          <cell r="AL10650" t="str">
            <v>SHARE_CATEGORY</v>
          </cell>
          <cell r="AM10650" t="str">
            <v>D</v>
          </cell>
          <cell r="AN10650" t="str">
            <v>Distribution</v>
          </cell>
          <cell r="AO10650" t="str">
            <v>SHARE_TYPE</v>
          </cell>
          <cell r="AP10650" t="str">
            <v/>
          </cell>
          <cell r="AQ10650" t="str">
            <v>U</v>
          </cell>
          <cell r="AR10650" t="str">
            <v>Other</v>
          </cell>
          <cell r="AS10650" t="str">
            <v>DIVIDEND_FREQUENCY</v>
          </cell>
          <cell r="AT10650" t="str">
            <v>N</v>
          </cell>
          <cell r="AV10650">
            <v>20240325</v>
          </cell>
          <cell r="AW10650">
            <v>20240325</v>
          </cell>
          <cell r="BB10650" t="str">
            <v>N</v>
          </cell>
          <cell r="BC10650" t="str">
            <v>No</v>
          </cell>
          <cell r="BD10650" t="str">
            <v>DICI_KIID</v>
          </cell>
          <cell r="BE10650" t="str">
            <v/>
          </cell>
          <cell r="BF10650" t="str">
            <v/>
          </cell>
          <cell r="BG10650" t="str">
            <v/>
          </cell>
          <cell r="BH10650" t="str">
            <v/>
          </cell>
          <cell r="BI10650" t="str">
            <v>Y</v>
          </cell>
          <cell r="BJ10650" t="str">
            <v>0.001</v>
          </cell>
          <cell r="BK10650" t="str">
            <v>Y</v>
          </cell>
          <cell r="BL10650" t="str">
            <v>0.01</v>
          </cell>
          <cell r="BN10650" t="str">
            <v/>
          </cell>
          <cell r="BO10650" t="str">
            <v/>
          </cell>
          <cell r="BQ10650" t="str">
            <v>N</v>
          </cell>
          <cell r="BS10650" t="str">
            <v/>
          </cell>
          <cell r="BT10650" t="str">
            <v/>
          </cell>
          <cell r="BU10650" t="str">
            <v>N</v>
          </cell>
          <cell r="BV10650" t="str">
            <v/>
          </cell>
          <cell r="BW10650" t="str">
            <v/>
          </cell>
          <cell r="BX10650" t="str">
            <v>NEANT</v>
          </cell>
          <cell r="BY10650" t="str">
            <v>NEANT</v>
          </cell>
          <cell r="BZ10650" t="str">
            <v>LIBRARY_FUNDSQUARE</v>
          </cell>
          <cell r="CH10650" t="str">
            <v>N</v>
          </cell>
          <cell r="CI10650" t="str">
            <v/>
          </cell>
          <cell r="CJ10650" t="str">
            <v/>
          </cell>
          <cell r="CK10650" t="str">
            <v/>
          </cell>
          <cell r="CL10650" t="str">
            <v/>
          </cell>
          <cell r="CM10650" t="str">
            <v>No Benchmark</v>
          </cell>
          <cell r="CN10650" t="str">
            <v/>
          </cell>
          <cell r="CO10650" t="str">
            <v/>
          </cell>
          <cell r="CQ10650" t="str">
            <v/>
          </cell>
          <cell r="CR10650" t="str">
            <v/>
          </cell>
          <cell r="CS10650" t="str">
            <v/>
          </cell>
          <cell r="CU10650" t="str">
            <v/>
          </cell>
          <cell r="CV10650" t="str">
            <v/>
          </cell>
          <cell r="CZ10650" t="str">
            <v/>
          </cell>
          <cell r="DB10650" t="str">
            <v/>
          </cell>
          <cell r="DC10650" t="str">
            <v/>
          </cell>
          <cell r="DD10650" t="str">
            <v/>
          </cell>
          <cell r="DF10650" t="str">
            <v/>
          </cell>
          <cell r="DG10650" t="str">
            <v/>
          </cell>
          <cell r="DH10650" t="str">
            <v/>
          </cell>
          <cell r="DI10650" t="str">
            <v>N</v>
          </cell>
          <cell r="DL10650" t="str">
            <v/>
          </cell>
          <cell r="DM10650" t="str">
            <v/>
          </cell>
          <cell r="DN10650" t="str">
            <v/>
          </cell>
          <cell r="DP10650" t="str">
            <v/>
          </cell>
          <cell r="DQ10650" t="str">
            <v/>
          </cell>
          <cell r="DR10650" t="str">
            <v/>
          </cell>
          <cell r="DS10650" t="str">
            <v/>
          </cell>
          <cell r="DT10650" t="str">
            <v/>
          </cell>
        </row>
        <row r="10651">
          <cell r="I10651" t="str">
            <v>FR001400NVF7</v>
          </cell>
          <cell r="J10651" t="str">
            <v>BNP Paribas Low Carbon Transition Infra Equity Fund I S.L.P. [A1, D]</v>
          </cell>
          <cell r="K10651">
            <v>632</v>
          </cell>
          <cell r="L10651" t="str">
            <v>Authorised Investors</v>
          </cell>
          <cell r="M10651" t="str">
            <v>INVEST_LEGAL_TYPE</v>
          </cell>
          <cell r="N10651" t="str">
            <v/>
          </cell>
          <cell r="O10651">
            <v>11</v>
          </cell>
          <cell r="P10651" t="str">
            <v>Pur Nominative or Nominative administrated</v>
          </cell>
          <cell r="Q10651" t="str">
            <v>SHARE_FORM</v>
          </cell>
          <cell r="R10651" t="str">
            <v>EUR</v>
          </cell>
          <cell r="S10651" t="str">
            <v/>
          </cell>
          <cell r="T10651">
            <v>1</v>
          </cell>
          <cell r="U10651" t="str">
            <v>Launched</v>
          </cell>
          <cell r="V10651" t="str">
            <v>PRODUCT_STATUS</v>
          </cell>
          <cell r="W10651" t="str">
            <v>14</v>
          </cell>
          <cell r="X10651" t="str">
            <v>Modification in progress</v>
          </cell>
          <cell r="Y10651" t="str">
            <v/>
          </cell>
          <cell r="Z10651">
            <v>618186</v>
          </cell>
          <cell r="AA10651">
            <v>0</v>
          </cell>
          <cell r="AB10651" t="str">
            <v>No Benchmark</v>
          </cell>
          <cell r="AC10651" t="str">
            <v>EUR</v>
          </cell>
          <cell r="AE10651" t="str">
            <v/>
          </cell>
          <cell r="AF10651" t="str">
            <v/>
          </cell>
          <cell r="AH10651" t="str">
            <v/>
          </cell>
          <cell r="AI10651" t="str">
            <v/>
          </cell>
          <cell r="AJ10651" t="str">
            <v>A1</v>
          </cell>
          <cell r="AK10651" t="str">
            <v>A1</v>
          </cell>
          <cell r="AL10651" t="str">
            <v>SHARE_CATEGORY</v>
          </cell>
          <cell r="AM10651" t="str">
            <v>D</v>
          </cell>
          <cell r="AN10651" t="str">
            <v>Distribution</v>
          </cell>
          <cell r="AO10651" t="str">
            <v>SHARE_TYPE</v>
          </cell>
          <cell r="AP10651" t="str">
            <v/>
          </cell>
          <cell r="AQ10651" t="str">
            <v>U</v>
          </cell>
          <cell r="AR10651" t="str">
            <v>Other</v>
          </cell>
          <cell r="AS10651" t="str">
            <v>DIVIDEND_FREQUENCY</v>
          </cell>
          <cell r="AT10651" t="str">
            <v>N</v>
          </cell>
          <cell r="AV10651">
            <v>20240325</v>
          </cell>
          <cell r="AW10651">
            <v>20240710</v>
          </cell>
          <cell r="BB10651" t="str">
            <v>N</v>
          </cell>
          <cell r="BC10651" t="str">
            <v>No</v>
          </cell>
          <cell r="BD10651" t="str">
            <v>DICI_KIID</v>
          </cell>
          <cell r="BE10651" t="str">
            <v/>
          </cell>
          <cell r="BF10651" t="str">
            <v/>
          </cell>
          <cell r="BG10651" t="str">
            <v/>
          </cell>
          <cell r="BH10651" t="str">
            <v/>
          </cell>
          <cell r="BI10651" t="str">
            <v>Y</v>
          </cell>
          <cell r="BJ10651" t="str">
            <v>0.001</v>
          </cell>
          <cell r="BK10651" t="str">
            <v>Y</v>
          </cell>
          <cell r="BL10651" t="str">
            <v>0.01</v>
          </cell>
          <cell r="BN10651" t="str">
            <v/>
          </cell>
          <cell r="BO10651" t="str">
            <v/>
          </cell>
          <cell r="BQ10651" t="str">
            <v>N</v>
          </cell>
          <cell r="BS10651" t="str">
            <v/>
          </cell>
          <cell r="BT10651" t="str">
            <v/>
          </cell>
          <cell r="BU10651" t="str">
            <v>Y</v>
          </cell>
          <cell r="BV10651" t="str">
            <v/>
          </cell>
          <cell r="BW10651" t="str">
            <v/>
          </cell>
          <cell r="BX10651" t="str">
            <v>NEANT</v>
          </cell>
          <cell r="BY10651" t="str">
            <v>NEANT</v>
          </cell>
          <cell r="BZ10651" t="str">
            <v>LIBRARY_FUNDSQUARE</v>
          </cell>
          <cell r="CH10651" t="str">
            <v>N</v>
          </cell>
          <cell r="CI10651" t="str">
            <v/>
          </cell>
          <cell r="CJ10651" t="str">
            <v/>
          </cell>
          <cell r="CK10651" t="str">
            <v/>
          </cell>
          <cell r="CL10651" t="str">
            <v/>
          </cell>
          <cell r="CM10651" t="str">
            <v>No Benchmark</v>
          </cell>
          <cell r="CN10651" t="str">
            <v/>
          </cell>
          <cell r="CO10651" t="str">
            <v/>
          </cell>
          <cell r="CQ10651" t="str">
            <v/>
          </cell>
          <cell r="CR10651" t="str">
            <v/>
          </cell>
          <cell r="CS10651" t="str">
            <v/>
          </cell>
          <cell r="CU10651" t="str">
            <v/>
          </cell>
          <cell r="CV10651" t="str">
            <v/>
          </cell>
          <cell r="CZ10651" t="str">
            <v/>
          </cell>
          <cell r="DB10651" t="str">
            <v/>
          </cell>
          <cell r="DC10651" t="str">
            <v/>
          </cell>
          <cell r="DD10651" t="str">
            <v/>
          </cell>
          <cell r="DF10651" t="str">
            <v/>
          </cell>
          <cell r="DG10651" t="str">
            <v/>
          </cell>
          <cell r="DH10651" t="str">
            <v/>
          </cell>
          <cell r="DI10651" t="str">
            <v>N</v>
          </cell>
          <cell r="DL10651" t="str">
            <v/>
          </cell>
          <cell r="DM10651" t="str">
            <v/>
          </cell>
          <cell r="DN10651" t="str">
            <v/>
          </cell>
          <cell r="DP10651" t="str">
            <v/>
          </cell>
          <cell r="DQ10651" t="str">
            <v/>
          </cell>
          <cell r="DR10651" t="str">
            <v/>
          </cell>
          <cell r="DS10651" t="str">
            <v/>
          </cell>
          <cell r="DT10651" t="str">
            <v/>
          </cell>
        </row>
        <row r="10652">
          <cell r="I10652" t="str">
            <v>FR001400NVE0</v>
          </cell>
          <cell r="J10652" t="str">
            <v>BNP Paribas Low Carbon Transition Infra Equity Fund I S.L.P. [GP, D]</v>
          </cell>
          <cell r="K10652">
            <v>998</v>
          </cell>
          <cell r="L10652" t="str">
            <v>Authorized distributor</v>
          </cell>
          <cell r="M10652" t="str">
            <v>INVEST_LEGAL_TYPE</v>
          </cell>
          <cell r="N10652" t="str">
            <v/>
          </cell>
          <cell r="O10652">
            <v>11</v>
          </cell>
          <cell r="P10652" t="str">
            <v>Pur Nominative or Nominative administrated</v>
          </cell>
          <cell r="Q10652" t="str">
            <v>SHARE_FORM</v>
          </cell>
          <cell r="R10652" t="str">
            <v>EUR</v>
          </cell>
          <cell r="S10652" t="str">
            <v/>
          </cell>
          <cell r="T10652">
            <v>1</v>
          </cell>
          <cell r="U10652" t="str">
            <v>Launched</v>
          </cell>
          <cell r="V10652" t="str">
            <v>PRODUCT_STATUS</v>
          </cell>
          <cell r="W10652" t="str">
            <v>14</v>
          </cell>
          <cell r="X10652" t="str">
            <v>Modification in progress</v>
          </cell>
          <cell r="Y10652" t="str">
            <v/>
          </cell>
          <cell r="Z10652">
            <v>618186</v>
          </cell>
          <cell r="AA10652">
            <v>0</v>
          </cell>
          <cell r="AB10652" t="str">
            <v>No Benchmark</v>
          </cell>
          <cell r="AC10652" t="str">
            <v>EUR</v>
          </cell>
          <cell r="AE10652" t="str">
            <v/>
          </cell>
          <cell r="AF10652" t="str">
            <v/>
          </cell>
          <cell r="AH10652" t="str">
            <v/>
          </cell>
          <cell r="AI10652" t="str">
            <v/>
          </cell>
          <cell r="AJ10652" t="str">
            <v>GP</v>
          </cell>
          <cell r="AK10652" t="str">
            <v>GP</v>
          </cell>
          <cell r="AL10652" t="str">
            <v>SHARE_CATEGORY</v>
          </cell>
          <cell r="AM10652" t="str">
            <v>D</v>
          </cell>
          <cell r="AN10652" t="str">
            <v>Distribution</v>
          </cell>
          <cell r="AO10652" t="str">
            <v>SHARE_TYPE</v>
          </cell>
          <cell r="AP10652" t="str">
            <v/>
          </cell>
          <cell r="AQ10652" t="str">
            <v>U</v>
          </cell>
          <cell r="AR10652" t="str">
            <v>Other</v>
          </cell>
          <cell r="AS10652" t="str">
            <v>DIVIDEND_FREQUENCY</v>
          </cell>
          <cell r="AT10652" t="str">
            <v>N</v>
          </cell>
          <cell r="AV10652">
            <v>20240325</v>
          </cell>
          <cell r="AW10652">
            <v>20240710</v>
          </cell>
          <cell r="BB10652" t="str">
            <v>N</v>
          </cell>
          <cell r="BC10652" t="str">
            <v>No</v>
          </cell>
          <cell r="BD10652" t="str">
            <v>DICI_KIID</v>
          </cell>
          <cell r="BE10652" t="str">
            <v/>
          </cell>
          <cell r="BF10652" t="str">
            <v/>
          </cell>
          <cell r="BG10652" t="str">
            <v/>
          </cell>
          <cell r="BH10652" t="str">
            <v/>
          </cell>
          <cell r="BI10652" t="str">
            <v>Y</v>
          </cell>
          <cell r="BJ10652" t="str">
            <v>0.001</v>
          </cell>
          <cell r="BK10652" t="str">
            <v>Y</v>
          </cell>
          <cell r="BL10652" t="str">
            <v>0.01</v>
          </cell>
          <cell r="BN10652" t="str">
            <v/>
          </cell>
          <cell r="BO10652" t="str">
            <v/>
          </cell>
          <cell r="BQ10652" t="str">
            <v>N</v>
          </cell>
          <cell r="BS10652" t="str">
            <v/>
          </cell>
          <cell r="BT10652" t="str">
            <v/>
          </cell>
          <cell r="BU10652" t="str">
            <v>Y</v>
          </cell>
          <cell r="BV10652" t="str">
            <v/>
          </cell>
          <cell r="BW10652" t="str">
            <v/>
          </cell>
          <cell r="BX10652" t="str">
            <v>NEANT</v>
          </cell>
          <cell r="BY10652" t="str">
            <v>NEANT</v>
          </cell>
          <cell r="BZ10652" t="str">
            <v>LIBRARY_FUNDSQUARE</v>
          </cell>
          <cell r="CH10652" t="str">
            <v>N</v>
          </cell>
          <cell r="CI10652" t="str">
            <v/>
          </cell>
          <cell r="CJ10652" t="str">
            <v/>
          </cell>
          <cell r="CK10652" t="str">
            <v/>
          </cell>
          <cell r="CL10652" t="str">
            <v/>
          </cell>
          <cell r="CM10652" t="str">
            <v>No Benchmark</v>
          </cell>
          <cell r="CN10652" t="str">
            <v/>
          </cell>
          <cell r="CO10652" t="str">
            <v/>
          </cell>
          <cell r="CQ10652" t="str">
            <v/>
          </cell>
          <cell r="CR10652" t="str">
            <v/>
          </cell>
          <cell r="CS10652" t="str">
            <v/>
          </cell>
          <cell r="CU10652" t="str">
            <v/>
          </cell>
          <cell r="CV10652" t="str">
            <v/>
          </cell>
          <cell r="CZ10652" t="str">
            <v/>
          </cell>
          <cell r="DB10652" t="str">
            <v/>
          </cell>
          <cell r="DC10652" t="str">
            <v/>
          </cell>
          <cell r="DD10652" t="str">
            <v/>
          </cell>
          <cell r="DF10652" t="str">
            <v/>
          </cell>
          <cell r="DG10652" t="str">
            <v/>
          </cell>
          <cell r="DH10652" t="str">
            <v/>
          </cell>
          <cell r="DI10652" t="str">
            <v>N</v>
          </cell>
          <cell r="DL10652" t="str">
            <v/>
          </cell>
          <cell r="DM10652" t="str">
            <v/>
          </cell>
          <cell r="DN10652" t="str">
            <v/>
          </cell>
          <cell r="DP10652" t="str">
            <v/>
          </cell>
          <cell r="DQ10652" t="str">
            <v/>
          </cell>
          <cell r="DR10652" t="str">
            <v/>
          </cell>
          <cell r="DS10652" t="str">
            <v/>
          </cell>
          <cell r="DT10652" t="str">
            <v/>
          </cell>
        </row>
        <row r="10653">
          <cell r="I10653" t="str">
            <v/>
          </cell>
          <cell r="J10653" t="str">
            <v>DEMO Flowr Brazil [Classic, C]</v>
          </cell>
          <cell r="L10653" t="str">
            <v/>
          </cell>
          <cell r="M10653" t="str">
            <v/>
          </cell>
          <cell r="N10653" t="str">
            <v/>
          </cell>
          <cell r="P10653" t="str">
            <v/>
          </cell>
          <cell r="Q10653" t="str">
            <v/>
          </cell>
          <cell r="R10653" t="str">
            <v>BRL</v>
          </cell>
          <cell r="S10653" t="str">
            <v/>
          </cell>
          <cell r="T10653">
            <v>2</v>
          </cell>
          <cell r="U10653" t="str">
            <v>Closed</v>
          </cell>
          <cell r="V10653" t="str">
            <v>PRODUCT_STATUS</v>
          </cell>
          <cell r="W10653" t="str">
            <v/>
          </cell>
          <cell r="X10653" t="str">
            <v/>
          </cell>
          <cell r="Y10653" t="str">
            <v/>
          </cell>
          <cell r="Z10653">
            <v>601962</v>
          </cell>
          <cell r="AA10653">
            <v>0</v>
          </cell>
          <cell r="AB10653" t="str">
            <v>No Benchmark</v>
          </cell>
          <cell r="AC10653" t="str">
            <v>EUR</v>
          </cell>
          <cell r="AE10653" t="str">
            <v/>
          </cell>
          <cell r="AF10653" t="str">
            <v/>
          </cell>
          <cell r="AH10653" t="str">
            <v/>
          </cell>
          <cell r="AI10653" t="str">
            <v/>
          </cell>
          <cell r="AJ10653" t="str">
            <v>CLAS</v>
          </cell>
          <cell r="AK10653" t="str">
            <v>Classic</v>
          </cell>
          <cell r="AL10653" t="str">
            <v>SHARE_CATEGORY</v>
          </cell>
          <cell r="AM10653" t="str">
            <v>C</v>
          </cell>
          <cell r="AN10653" t="str">
            <v>Capitalisation</v>
          </cell>
          <cell r="AO10653" t="str">
            <v>SHARE_TYPE</v>
          </cell>
          <cell r="AP10653" t="str">
            <v/>
          </cell>
          <cell r="AQ10653" t="str">
            <v/>
          </cell>
          <cell r="AR10653" t="str">
            <v/>
          </cell>
          <cell r="AS10653" t="str">
            <v/>
          </cell>
          <cell r="AT10653" t="str">
            <v>N</v>
          </cell>
          <cell r="AV10653">
            <v>20231124</v>
          </cell>
          <cell r="AW10653">
            <v>20231124</v>
          </cell>
          <cell r="AZ10653">
            <v>20231124</v>
          </cell>
          <cell r="BB10653" t="str">
            <v/>
          </cell>
          <cell r="BC10653" t="str">
            <v/>
          </cell>
          <cell r="BD10653" t="str">
            <v/>
          </cell>
          <cell r="BE10653" t="str">
            <v/>
          </cell>
          <cell r="BF10653" t="str">
            <v/>
          </cell>
          <cell r="BG10653" t="str">
            <v/>
          </cell>
          <cell r="BH10653" t="str">
            <v/>
          </cell>
          <cell r="BI10653" t="str">
            <v/>
          </cell>
          <cell r="BJ10653" t="str">
            <v/>
          </cell>
          <cell r="BK10653" t="str">
            <v/>
          </cell>
          <cell r="BL10653" t="str">
            <v/>
          </cell>
          <cell r="BN10653" t="str">
            <v/>
          </cell>
          <cell r="BO10653" t="str">
            <v/>
          </cell>
          <cell r="BQ10653" t="str">
            <v/>
          </cell>
          <cell r="BS10653" t="str">
            <v/>
          </cell>
          <cell r="BT10653" t="str">
            <v/>
          </cell>
          <cell r="BU10653" t="str">
            <v>Y</v>
          </cell>
          <cell r="BV10653" t="str">
            <v/>
          </cell>
          <cell r="BW10653" t="str">
            <v/>
          </cell>
          <cell r="BX10653" t="str">
            <v/>
          </cell>
          <cell r="BY10653" t="str">
            <v/>
          </cell>
          <cell r="BZ10653" t="str">
            <v/>
          </cell>
          <cell r="CH10653" t="str">
            <v/>
          </cell>
          <cell r="CI10653" t="str">
            <v/>
          </cell>
          <cell r="CJ10653" t="str">
            <v/>
          </cell>
          <cell r="CK10653" t="str">
            <v/>
          </cell>
          <cell r="CL10653" t="str">
            <v/>
          </cell>
          <cell r="CM10653" t="str">
            <v>No Benchmark</v>
          </cell>
          <cell r="CN10653" t="str">
            <v/>
          </cell>
          <cell r="CO10653" t="str">
            <v/>
          </cell>
          <cell r="CQ10653" t="str">
            <v/>
          </cell>
          <cell r="CR10653" t="str">
            <v/>
          </cell>
          <cell r="CS10653" t="str">
            <v/>
          </cell>
          <cell r="CU10653" t="str">
            <v/>
          </cell>
          <cell r="CV10653" t="str">
            <v/>
          </cell>
          <cell r="CZ10653" t="str">
            <v/>
          </cell>
          <cell r="DB10653" t="str">
            <v/>
          </cell>
          <cell r="DC10653" t="str">
            <v/>
          </cell>
          <cell r="DD10653" t="str">
            <v/>
          </cell>
          <cell r="DF10653" t="str">
            <v/>
          </cell>
          <cell r="DG10653" t="str">
            <v/>
          </cell>
          <cell r="DH10653" t="str">
            <v/>
          </cell>
          <cell r="DI10653" t="str">
            <v/>
          </cell>
          <cell r="DL10653" t="str">
            <v/>
          </cell>
          <cell r="DM10653" t="str">
            <v/>
          </cell>
          <cell r="DN10653" t="str">
            <v/>
          </cell>
          <cell r="DP10653" t="str">
            <v/>
          </cell>
          <cell r="DQ10653" t="str">
            <v/>
          </cell>
          <cell r="DR10653" t="str">
            <v/>
          </cell>
          <cell r="DS10653" t="str">
            <v/>
          </cell>
          <cell r="DT10653" t="str">
            <v/>
          </cell>
        </row>
        <row r="10654">
          <cell r="I10654" t="str">
            <v>QS000212T5A7</v>
          </cell>
          <cell r="J10654" t="str">
            <v>GTT Employee Shareholding Relay [Classique, C]</v>
          </cell>
          <cell r="L10654" t="str">
            <v/>
          </cell>
          <cell r="M10654" t="str">
            <v/>
          </cell>
          <cell r="N10654" t="str">
            <v/>
          </cell>
          <cell r="O10654">
            <v>1</v>
          </cell>
          <cell r="P10654" t="str">
            <v>Bearer</v>
          </cell>
          <cell r="Q10654" t="str">
            <v>SHARE_FORM</v>
          </cell>
          <cell r="R10654" t="str">
            <v>EUR</v>
          </cell>
          <cell r="S10654" t="str">
            <v/>
          </cell>
          <cell r="T10654">
            <v>2</v>
          </cell>
          <cell r="U10654" t="str">
            <v>Closed</v>
          </cell>
          <cell r="V10654" t="str">
            <v>PRODUCT_STATUS</v>
          </cell>
          <cell r="W10654" t="str">
            <v>15</v>
          </cell>
          <cell r="X10654" t="str">
            <v>Termination in progress</v>
          </cell>
          <cell r="Y10654" t="str">
            <v/>
          </cell>
          <cell r="Z10654">
            <v>580658</v>
          </cell>
          <cell r="AA10654">
            <v>0</v>
          </cell>
          <cell r="AB10654" t="str">
            <v>No Benchmark</v>
          </cell>
          <cell r="AC10654" t="str">
            <v>EUR</v>
          </cell>
          <cell r="AE10654" t="str">
            <v/>
          </cell>
          <cell r="AF10654" t="str">
            <v/>
          </cell>
          <cell r="AH10654" t="str">
            <v/>
          </cell>
          <cell r="AI10654" t="str">
            <v/>
          </cell>
          <cell r="AJ10654" t="str">
            <v>CLS</v>
          </cell>
          <cell r="AK10654" t="str">
            <v>Classique</v>
          </cell>
          <cell r="AL10654" t="str">
            <v>SHARE_CATEGORY</v>
          </cell>
          <cell r="AM10654" t="str">
            <v>C</v>
          </cell>
          <cell r="AN10654" t="str">
            <v>Capitalisation</v>
          </cell>
          <cell r="AO10654" t="str">
            <v>SHARE_TYPE</v>
          </cell>
          <cell r="AP10654" t="str">
            <v/>
          </cell>
          <cell r="AQ10654" t="str">
            <v/>
          </cell>
          <cell r="AR10654" t="str">
            <v/>
          </cell>
          <cell r="AS10654" t="str">
            <v/>
          </cell>
          <cell r="AT10654" t="str">
            <v>N</v>
          </cell>
          <cell r="AV10654">
            <v>20240530</v>
          </cell>
          <cell r="AW10654">
            <v>20240530</v>
          </cell>
          <cell r="AZ10654">
            <v>20240626</v>
          </cell>
          <cell r="BA10654">
            <v>20240625</v>
          </cell>
          <cell r="BB10654" t="str">
            <v>Y</v>
          </cell>
          <cell r="BC10654" t="str">
            <v>Yes</v>
          </cell>
          <cell r="BD10654" t="str">
            <v>DICI_KIID</v>
          </cell>
          <cell r="BE10654" t="str">
            <v/>
          </cell>
          <cell r="BF10654" t="str">
            <v/>
          </cell>
          <cell r="BG10654" t="str">
            <v/>
          </cell>
          <cell r="BH10654" t="str">
            <v/>
          </cell>
          <cell r="BI10654" t="str">
            <v>Y</v>
          </cell>
          <cell r="BJ10654" t="str">
            <v>0.0001</v>
          </cell>
          <cell r="BK10654" t="str">
            <v>Y</v>
          </cell>
          <cell r="BL10654" t="str">
            <v>0.0001</v>
          </cell>
          <cell r="BM10654">
            <v>42</v>
          </cell>
          <cell r="BN10654"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10654" t="str">
            <v>RISK_NARRATIVE</v>
          </cell>
          <cell r="BP10654">
            <v>7</v>
          </cell>
          <cell r="BQ10654" t="str">
            <v>N</v>
          </cell>
          <cell r="BS10654" t="str">
            <v/>
          </cell>
          <cell r="BT10654" t="str">
            <v/>
          </cell>
          <cell r="BU10654" t="str">
            <v>Y</v>
          </cell>
          <cell r="BV10654" t="str">
            <v/>
          </cell>
          <cell r="BW10654" t="str">
            <v/>
          </cell>
          <cell r="BX10654" t="str">
            <v>BNP IP-FR</v>
          </cell>
          <cell r="BY10654" t="str">
            <v>BNP IP-FR</v>
          </cell>
          <cell r="BZ10654" t="str">
            <v>LIBRARY_FUNDSQUARE</v>
          </cell>
          <cell r="CA10654">
            <v>30</v>
          </cell>
          <cell r="CB10654">
            <v>6</v>
          </cell>
          <cell r="CC10654">
            <v>20231123</v>
          </cell>
          <cell r="CD10654">
            <v>30</v>
          </cell>
          <cell r="CE10654">
            <v>6</v>
          </cell>
          <cell r="CF10654">
            <v>1</v>
          </cell>
          <cell r="CH10654" t="str">
            <v>N</v>
          </cell>
          <cell r="CI10654" t="str">
            <v/>
          </cell>
          <cell r="CJ10654" t="str">
            <v/>
          </cell>
          <cell r="CK10654" t="str">
            <v/>
          </cell>
          <cell r="CL10654" t="str">
            <v/>
          </cell>
          <cell r="CM10654" t="str">
            <v>No Benchmark</v>
          </cell>
          <cell r="CN10654" t="str">
            <v/>
          </cell>
          <cell r="CO10654" t="str">
            <v/>
          </cell>
          <cell r="CQ10654" t="str">
            <v/>
          </cell>
          <cell r="CR10654" t="str">
            <v/>
          </cell>
          <cell r="CS10654" t="str">
            <v/>
          </cell>
          <cell r="CT10654">
            <v>6</v>
          </cell>
          <cell r="CU10654" t="str">
            <v>Exception ERE</v>
          </cell>
          <cell r="CV10654" t="str">
            <v>PRIIPS_CATEGORY</v>
          </cell>
          <cell r="CW10654">
            <v>30</v>
          </cell>
          <cell r="CZ10654" t="str">
            <v/>
          </cell>
          <cell r="DB10654" t="str">
            <v/>
          </cell>
          <cell r="DC10654" t="str">
            <v/>
          </cell>
          <cell r="DD10654" t="str">
            <v/>
          </cell>
          <cell r="DF10654" t="str">
            <v/>
          </cell>
          <cell r="DG10654" t="str">
            <v/>
          </cell>
          <cell r="DH10654" t="str">
            <v/>
          </cell>
          <cell r="DI10654" t="str">
            <v>Y</v>
          </cell>
          <cell r="DL10654" t="str">
            <v/>
          </cell>
          <cell r="DM10654" t="str">
            <v/>
          </cell>
          <cell r="DN10654" t="str">
            <v/>
          </cell>
          <cell r="DP10654" t="str">
            <v/>
          </cell>
          <cell r="DQ10654" t="str">
            <v/>
          </cell>
          <cell r="DR10654" t="str">
            <v/>
          </cell>
          <cell r="DS10654" t="str">
            <v/>
          </cell>
          <cell r="DT10654" t="str">
            <v/>
          </cell>
        </row>
        <row r="10655">
          <cell r="I10655" t="str">
            <v>LU2758875798</v>
          </cell>
          <cell r="J10655" t="str">
            <v>BNP PARIBAS A FUND Disruptive Technology Capital Guarantee 100 II [Privilege, C]</v>
          </cell>
          <cell r="K10655">
            <v>631</v>
          </cell>
          <cell r="L10655" t="str">
            <v>All</v>
          </cell>
          <cell r="M10655" t="str">
            <v>INVEST_LEGAL_TYPE</v>
          </cell>
          <cell r="N10655" t="str">
            <v/>
          </cell>
          <cell r="O10655">
            <v>2</v>
          </cell>
          <cell r="P10655" t="str">
            <v>Registered</v>
          </cell>
          <cell r="Q10655" t="str">
            <v>SHARE_FORM</v>
          </cell>
          <cell r="R10655" t="str">
            <v>USD</v>
          </cell>
          <cell r="S10655" t="str">
            <v/>
          </cell>
          <cell r="T10655">
            <v>11</v>
          </cell>
          <cell r="U10655" t="str">
            <v>Not yet launched</v>
          </cell>
          <cell r="V10655" t="str">
            <v>PRODUCT_STATUS</v>
          </cell>
          <cell r="W10655" t="str">
            <v/>
          </cell>
          <cell r="X10655" t="str">
            <v/>
          </cell>
          <cell r="Y10655" t="str">
            <v/>
          </cell>
          <cell r="Z10655">
            <v>617633</v>
          </cell>
          <cell r="AA10655">
            <v>0</v>
          </cell>
          <cell r="AB10655" t="str">
            <v>No Benchmark</v>
          </cell>
          <cell r="AC10655" t="str">
            <v>EUR</v>
          </cell>
          <cell r="AE10655" t="str">
            <v/>
          </cell>
          <cell r="AF10655" t="str">
            <v/>
          </cell>
          <cell r="AH10655" t="str">
            <v/>
          </cell>
          <cell r="AI10655" t="str">
            <v/>
          </cell>
          <cell r="AJ10655" t="str">
            <v>PRIV</v>
          </cell>
          <cell r="AK10655" t="str">
            <v>Privilege</v>
          </cell>
          <cell r="AL10655" t="str">
            <v>SHARE_CATEGORY</v>
          </cell>
          <cell r="AM10655" t="str">
            <v>C</v>
          </cell>
          <cell r="AN10655" t="str">
            <v>Capitalisation</v>
          </cell>
          <cell r="AO10655" t="str">
            <v>SHARE_TYPE</v>
          </cell>
          <cell r="AP10655" t="str">
            <v/>
          </cell>
          <cell r="AQ10655" t="str">
            <v/>
          </cell>
          <cell r="AR10655" t="str">
            <v/>
          </cell>
          <cell r="AS10655" t="str">
            <v/>
          </cell>
          <cell r="AT10655" t="str">
            <v>N</v>
          </cell>
          <cell r="AU10655">
            <v>20240325</v>
          </cell>
          <cell r="AV10655">
            <v>20240122</v>
          </cell>
          <cell r="BB10655" t="str">
            <v>Y</v>
          </cell>
          <cell r="BC10655" t="str">
            <v>Yes</v>
          </cell>
          <cell r="BD10655" t="str">
            <v>DICI_KIID</v>
          </cell>
          <cell r="BE10655" t="str">
            <v/>
          </cell>
          <cell r="BF10655" t="str">
            <v/>
          </cell>
          <cell r="BG10655" t="str">
            <v/>
          </cell>
          <cell r="BH10655" t="str">
            <v/>
          </cell>
          <cell r="BI10655" t="str">
            <v>Y</v>
          </cell>
          <cell r="BJ10655" t="str">
            <v>0.001</v>
          </cell>
          <cell r="BK10655" t="str">
            <v/>
          </cell>
          <cell r="BL10655" t="str">
            <v/>
          </cell>
          <cell r="BM10655">
            <v>94</v>
          </cell>
          <cell r="BN10655" t="str">
            <v>The risk category is justified by the investment horizon and the capital guarantee at maturity. Redemption before maturity may be associated with higher risk.</v>
          </cell>
          <cell r="BO10655" t="str">
            <v>RISK_NARRATIVE</v>
          </cell>
          <cell r="BP10655">
            <v>3</v>
          </cell>
          <cell r="BQ10655" t="str">
            <v>N</v>
          </cell>
          <cell r="BS10655" t="str">
            <v/>
          </cell>
          <cell r="BT10655" t="str">
            <v/>
          </cell>
          <cell r="BU10655" t="str">
            <v/>
          </cell>
          <cell r="BV10655" t="str">
            <v/>
          </cell>
          <cell r="BW10655" t="str">
            <v/>
          </cell>
          <cell r="BX10655" t="str">
            <v>BNP IP-LU</v>
          </cell>
          <cell r="BY10655" t="str">
            <v>BNP IP-LU</v>
          </cell>
          <cell r="BZ10655" t="str">
            <v>LIBRARY_FUNDSQUARE</v>
          </cell>
          <cell r="CA10655">
            <v>3.24</v>
          </cell>
          <cell r="CB10655">
            <v>2</v>
          </cell>
          <cell r="CC10655">
            <v>20231206</v>
          </cell>
          <cell r="CD10655">
            <v>3.24</v>
          </cell>
          <cell r="CE10655">
            <v>2</v>
          </cell>
          <cell r="CF10655">
            <v>1</v>
          </cell>
          <cell r="CH10655" t="str">
            <v>N</v>
          </cell>
          <cell r="CI10655" t="str">
            <v/>
          </cell>
          <cell r="CJ10655" t="str">
            <v/>
          </cell>
          <cell r="CK10655" t="str">
            <v/>
          </cell>
          <cell r="CL10655" t="str">
            <v/>
          </cell>
          <cell r="CM10655" t="str">
            <v>No Benchmark</v>
          </cell>
          <cell r="CN10655" t="str">
            <v/>
          </cell>
          <cell r="CO10655" t="str">
            <v/>
          </cell>
          <cell r="CQ10655" t="str">
            <v/>
          </cell>
          <cell r="CR10655" t="str">
            <v/>
          </cell>
          <cell r="CS10655" t="str">
            <v/>
          </cell>
          <cell r="CT10655">
            <v>4</v>
          </cell>
          <cell r="CU10655" t="str">
            <v>CAT 3</v>
          </cell>
          <cell r="CV10655" t="str">
            <v>PRIIPS_CATEGORY</v>
          </cell>
          <cell r="CW10655">
            <v>3.24</v>
          </cell>
          <cell r="CZ10655" t="str">
            <v/>
          </cell>
          <cell r="DB10655" t="str">
            <v/>
          </cell>
          <cell r="DC10655" t="str">
            <v/>
          </cell>
          <cell r="DD10655" t="str">
            <v/>
          </cell>
          <cell r="DF10655" t="str">
            <v/>
          </cell>
          <cell r="DG10655" t="str">
            <v/>
          </cell>
          <cell r="DH10655" t="str">
            <v/>
          </cell>
          <cell r="DI10655" t="str">
            <v>N</v>
          </cell>
          <cell r="DL10655" t="str">
            <v/>
          </cell>
          <cell r="DM10655" t="str">
            <v/>
          </cell>
          <cell r="DN10655" t="str">
            <v/>
          </cell>
          <cell r="DP10655" t="str">
            <v/>
          </cell>
          <cell r="DQ10655" t="str">
            <v/>
          </cell>
          <cell r="DR10655" t="str">
            <v/>
          </cell>
          <cell r="DS10655" t="str">
            <v/>
          </cell>
          <cell r="DT10655" t="str">
            <v/>
          </cell>
        </row>
        <row r="10656">
          <cell r="I10656" t="str">
            <v>LU2758875525</v>
          </cell>
          <cell r="J10656" t="str">
            <v>BNP PARIBAS A FUND Disruptive Technology Capital Guarantee 100 II [Classic, C]</v>
          </cell>
          <cell r="K10656">
            <v>631</v>
          </cell>
          <cell r="L10656" t="str">
            <v>All</v>
          </cell>
          <cell r="M10656" t="str">
            <v>INVEST_LEGAL_TYPE</v>
          </cell>
          <cell r="N10656" t="str">
            <v/>
          </cell>
          <cell r="O10656">
            <v>2</v>
          </cell>
          <cell r="P10656" t="str">
            <v>Registered</v>
          </cell>
          <cell r="Q10656" t="str">
            <v>SHARE_FORM</v>
          </cell>
          <cell r="R10656" t="str">
            <v>USD</v>
          </cell>
          <cell r="S10656" t="str">
            <v/>
          </cell>
          <cell r="T10656">
            <v>11</v>
          </cell>
          <cell r="U10656" t="str">
            <v>Not yet launched</v>
          </cell>
          <cell r="V10656" t="str">
            <v>PRODUCT_STATUS</v>
          </cell>
          <cell r="W10656" t="str">
            <v/>
          </cell>
          <cell r="X10656" t="str">
            <v/>
          </cell>
          <cell r="Y10656" t="str">
            <v/>
          </cell>
          <cell r="Z10656">
            <v>617633</v>
          </cell>
          <cell r="AA10656">
            <v>0</v>
          </cell>
          <cell r="AB10656" t="str">
            <v>No Benchmark</v>
          </cell>
          <cell r="AC10656" t="str">
            <v>EUR</v>
          </cell>
          <cell r="AE10656" t="str">
            <v/>
          </cell>
          <cell r="AF10656" t="str">
            <v/>
          </cell>
          <cell r="AH10656" t="str">
            <v/>
          </cell>
          <cell r="AI10656" t="str">
            <v/>
          </cell>
          <cell r="AJ10656" t="str">
            <v>CLAS</v>
          </cell>
          <cell r="AK10656" t="str">
            <v>Classic</v>
          </cell>
          <cell r="AL10656" t="str">
            <v>SHARE_CATEGORY</v>
          </cell>
          <cell r="AM10656" t="str">
            <v>C</v>
          </cell>
          <cell r="AN10656" t="str">
            <v>Capitalisation</v>
          </cell>
          <cell r="AO10656" t="str">
            <v>SHARE_TYPE</v>
          </cell>
          <cell r="AP10656" t="str">
            <v/>
          </cell>
          <cell r="AQ10656" t="str">
            <v/>
          </cell>
          <cell r="AR10656" t="str">
            <v/>
          </cell>
          <cell r="AS10656" t="str">
            <v/>
          </cell>
          <cell r="AT10656" t="str">
            <v>N</v>
          </cell>
          <cell r="AU10656">
            <v>20240325</v>
          </cell>
          <cell r="AV10656">
            <v>20240122</v>
          </cell>
          <cell r="BB10656" t="str">
            <v>Y</v>
          </cell>
          <cell r="BC10656" t="str">
            <v>Yes</v>
          </cell>
          <cell r="BD10656" t="str">
            <v>DICI_KIID</v>
          </cell>
          <cell r="BE10656" t="str">
            <v/>
          </cell>
          <cell r="BF10656" t="str">
            <v/>
          </cell>
          <cell r="BG10656" t="str">
            <v/>
          </cell>
          <cell r="BH10656" t="str">
            <v/>
          </cell>
          <cell r="BI10656" t="str">
            <v>Y</v>
          </cell>
          <cell r="BJ10656" t="str">
            <v>0.001</v>
          </cell>
          <cell r="BK10656" t="str">
            <v/>
          </cell>
          <cell r="BL10656" t="str">
            <v/>
          </cell>
          <cell r="BM10656">
            <v>94</v>
          </cell>
          <cell r="BN10656" t="str">
            <v>The risk category is justified by the investment horizon and the capital guarantee at maturity. Redemption before maturity may be associated with higher risk.</v>
          </cell>
          <cell r="BO10656" t="str">
            <v>RISK_NARRATIVE</v>
          </cell>
          <cell r="BP10656">
            <v>3</v>
          </cell>
          <cell r="BQ10656" t="str">
            <v>N</v>
          </cell>
          <cell r="BS10656" t="str">
            <v/>
          </cell>
          <cell r="BT10656" t="str">
            <v/>
          </cell>
          <cell r="BU10656" t="str">
            <v/>
          </cell>
          <cell r="BV10656" t="str">
            <v/>
          </cell>
          <cell r="BW10656" t="str">
            <v>20270415</v>
          </cell>
          <cell r="BX10656" t="str">
            <v>BNP IP-LU</v>
          </cell>
          <cell r="BY10656" t="str">
            <v>BNP IP-LU</v>
          </cell>
          <cell r="BZ10656" t="str">
            <v>LIBRARY_FUNDSQUARE</v>
          </cell>
          <cell r="CA10656">
            <v>3.24</v>
          </cell>
          <cell r="CB10656">
            <v>2</v>
          </cell>
          <cell r="CC10656">
            <v>20231206</v>
          </cell>
          <cell r="CD10656">
            <v>3.24</v>
          </cell>
          <cell r="CE10656">
            <v>2</v>
          </cell>
          <cell r="CF10656">
            <v>1</v>
          </cell>
          <cell r="CH10656" t="str">
            <v>N</v>
          </cell>
          <cell r="CI10656" t="str">
            <v/>
          </cell>
          <cell r="CJ10656" t="str">
            <v/>
          </cell>
          <cell r="CK10656" t="str">
            <v/>
          </cell>
          <cell r="CL10656" t="str">
            <v/>
          </cell>
          <cell r="CM10656" t="str">
            <v>No Benchmark</v>
          </cell>
          <cell r="CN10656" t="str">
            <v/>
          </cell>
          <cell r="CO10656" t="str">
            <v/>
          </cell>
          <cell r="CQ10656" t="str">
            <v/>
          </cell>
          <cell r="CR10656" t="str">
            <v/>
          </cell>
          <cell r="CS10656" t="str">
            <v/>
          </cell>
          <cell r="CT10656">
            <v>4</v>
          </cell>
          <cell r="CU10656" t="str">
            <v>CAT 3</v>
          </cell>
          <cell r="CV10656" t="str">
            <v>PRIIPS_CATEGORY</v>
          </cell>
          <cell r="CW10656">
            <v>3.24</v>
          </cell>
          <cell r="CZ10656" t="str">
            <v/>
          </cell>
          <cell r="DB10656" t="str">
            <v/>
          </cell>
          <cell r="DC10656" t="str">
            <v/>
          </cell>
          <cell r="DD10656" t="str">
            <v/>
          </cell>
          <cell r="DF10656" t="str">
            <v/>
          </cell>
          <cell r="DG10656" t="str">
            <v/>
          </cell>
          <cell r="DH10656" t="str">
            <v/>
          </cell>
          <cell r="DI10656" t="str">
            <v>Y</v>
          </cell>
          <cell r="DL10656" t="str">
            <v/>
          </cell>
          <cell r="DM10656" t="str">
            <v/>
          </cell>
          <cell r="DN10656" t="str">
            <v/>
          </cell>
          <cell r="DP10656" t="str">
            <v/>
          </cell>
          <cell r="DQ10656" t="str">
            <v/>
          </cell>
          <cell r="DR10656" t="str">
            <v/>
          </cell>
          <cell r="DS10656" t="str">
            <v/>
          </cell>
          <cell r="DT10656" t="str">
            <v/>
          </cell>
        </row>
        <row r="10657">
          <cell r="I10657" t="str">
            <v>LU2758875103</v>
          </cell>
          <cell r="J10657" t="str">
            <v>BNP PARIBAS A FUND Aqua Capital Guarantee 100 [Privilege, C]</v>
          </cell>
          <cell r="K10657">
            <v>631</v>
          </cell>
          <cell r="L10657" t="str">
            <v>All</v>
          </cell>
          <cell r="M10657" t="str">
            <v>INVEST_LEGAL_TYPE</v>
          </cell>
          <cell r="N10657" t="str">
            <v/>
          </cell>
          <cell r="O10657">
            <v>2</v>
          </cell>
          <cell r="P10657" t="str">
            <v>Registered</v>
          </cell>
          <cell r="Q10657" t="str">
            <v>SHARE_FORM</v>
          </cell>
          <cell r="R10657" t="str">
            <v>USD</v>
          </cell>
          <cell r="S10657" t="str">
            <v/>
          </cell>
          <cell r="T10657">
            <v>2</v>
          </cell>
          <cell r="U10657" t="str">
            <v>Closed</v>
          </cell>
          <cell r="V10657" t="str">
            <v>PRODUCT_STATUS</v>
          </cell>
          <cell r="W10657" t="str">
            <v/>
          </cell>
          <cell r="X10657" t="str">
            <v/>
          </cell>
          <cell r="Y10657" t="str">
            <v/>
          </cell>
          <cell r="Z10657">
            <v>622241</v>
          </cell>
          <cell r="AA10657">
            <v>0</v>
          </cell>
          <cell r="AB10657" t="str">
            <v>No Benchmark</v>
          </cell>
          <cell r="AC10657" t="str">
            <v>EUR</v>
          </cell>
          <cell r="AE10657" t="str">
            <v/>
          </cell>
          <cell r="AF10657" t="str">
            <v/>
          </cell>
          <cell r="AH10657" t="str">
            <v/>
          </cell>
          <cell r="AI10657" t="str">
            <v/>
          </cell>
          <cell r="AJ10657" t="str">
            <v>PRIV</v>
          </cell>
          <cell r="AK10657" t="str">
            <v>Privilege</v>
          </cell>
          <cell r="AL10657" t="str">
            <v>SHARE_CATEGORY</v>
          </cell>
          <cell r="AM10657" t="str">
            <v>C</v>
          </cell>
          <cell r="AN10657" t="str">
            <v>Capitalisation</v>
          </cell>
          <cell r="AO10657" t="str">
            <v>SHARE_TYPE</v>
          </cell>
          <cell r="AP10657" t="str">
            <v/>
          </cell>
          <cell r="AQ10657" t="str">
            <v/>
          </cell>
          <cell r="AR10657" t="str">
            <v/>
          </cell>
          <cell r="AS10657" t="str">
            <v/>
          </cell>
          <cell r="AT10657" t="str">
            <v>N</v>
          </cell>
          <cell r="AU10657">
            <v>20240325</v>
          </cell>
          <cell r="AV10657">
            <v>20240122</v>
          </cell>
          <cell r="AW10657">
            <v>20240627</v>
          </cell>
          <cell r="AZ10657">
            <v>20240627</v>
          </cell>
          <cell r="BA10657">
            <v>20240627</v>
          </cell>
          <cell r="BB10657" t="str">
            <v>Y</v>
          </cell>
          <cell r="BC10657" t="str">
            <v>Yes</v>
          </cell>
          <cell r="BD10657" t="str">
            <v>DICI_KIID</v>
          </cell>
          <cell r="BE10657" t="str">
            <v/>
          </cell>
          <cell r="BF10657" t="str">
            <v/>
          </cell>
          <cell r="BG10657" t="str">
            <v/>
          </cell>
          <cell r="BH10657" t="str">
            <v/>
          </cell>
          <cell r="BI10657" t="str">
            <v>Y</v>
          </cell>
          <cell r="BJ10657" t="str">
            <v>0.001</v>
          </cell>
          <cell r="BK10657" t="str">
            <v>Y</v>
          </cell>
          <cell r="BL10657" t="str">
            <v>0.01</v>
          </cell>
          <cell r="BM10657">
            <v>94</v>
          </cell>
          <cell r="BN10657" t="str">
            <v>The risk category is justified by the investment horizon and the capital guarantee at maturity. Redemption before maturity may be associated with higher risk.</v>
          </cell>
          <cell r="BO10657" t="str">
            <v>RISK_NARRATIVE</v>
          </cell>
          <cell r="BP10657">
            <v>3</v>
          </cell>
          <cell r="BQ10657" t="str">
            <v>N</v>
          </cell>
          <cell r="BS10657" t="str">
            <v/>
          </cell>
          <cell r="BT10657" t="str">
            <v/>
          </cell>
          <cell r="BU10657" t="str">
            <v>Y</v>
          </cell>
          <cell r="BV10657" t="str">
            <v/>
          </cell>
          <cell r="BW10657" t="str">
            <v>20270702</v>
          </cell>
          <cell r="BX10657" t="str">
            <v>BNP IP-LU</v>
          </cell>
          <cell r="BY10657" t="str">
            <v>BNP IP-LU</v>
          </cell>
          <cell r="BZ10657" t="str">
            <v>LIBRARY_FUNDSQUARE</v>
          </cell>
          <cell r="CA10657">
            <v>3.06</v>
          </cell>
          <cell r="CB10657">
            <v>2</v>
          </cell>
          <cell r="CC10657">
            <v>20231206</v>
          </cell>
          <cell r="CD10657">
            <v>3.06</v>
          </cell>
          <cell r="CE10657">
            <v>2</v>
          </cell>
          <cell r="CF10657">
            <v>1</v>
          </cell>
          <cell r="CH10657" t="str">
            <v>N</v>
          </cell>
          <cell r="CI10657" t="str">
            <v/>
          </cell>
          <cell r="CJ10657" t="str">
            <v/>
          </cell>
          <cell r="CK10657" t="str">
            <v/>
          </cell>
          <cell r="CL10657" t="str">
            <v/>
          </cell>
          <cell r="CM10657" t="str">
            <v>No Benchmark</v>
          </cell>
          <cell r="CN10657" t="str">
            <v/>
          </cell>
          <cell r="CO10657" t="str">
            <v/>
          </cell>
          <cell r="CQ10657" t="str">
            <v/>
          </cell>
          <cell r="CR10657" t="str">
            <v/>
          </cell>
          <cell r="CS10657" t="str">
            <v/>
          </cell>
          <cell r="CT10657">
            <v>4</v>
          </cell>
          <cell r="CU10657" t="str">
            <v>CAT 3</v>
          </cell>
          <cell r="CV10657" t="str">
            <v>PRIIPS_CATEGORY</v>
          </cell>
          <cell r="CW10657">
            <v>3.06</v>
          </cell>
          <cell r="CZ10657" t="str">
            <v/>
          </cell>
          <cell r="DB10657" t="str">
            <v/>
          </cell>
          <cell r="DC10657" t="str">
            <v/>
          </cell>
          <cell r="DD10657" t="str">
            <v/>
          </cell>
          <cell r="DF10657" t="str">
            <v/>
          </cell>
          <cell r="DG10657" t="str">
            <v/>
          </cell>
          <cell r="DH10657" t="str">
            <v/>
          </cell>
          <cell r="DI10657" t="str">
            <v>N</v>
          </cell>
          <cell r="DL10657" t="str">
            <v/>
          </cell>
          <cell r="DM10657" t="str">
            <v/>
          </cell>
          <cell r="DN10657" t="str">
            <v/>
          </cell>
          <cell r="DP10657" t="str">
            <v/>
          </cell>
          <cell r="DQ10657" t="str">
            <v/>
          </cell>
          <cell r="DR10657" t="str">
            <v/>
          </cell>
          <cell r="DS10657" t="str">
            <v/>
          </cell>
          <cell r="DT10657" t="str">
            <v/>
          </cell>
        </row>
        <row r="10658">
          <cell r="I10658" t="str">
            <v>LU2758875012</v>
          </cell>
          <cell r="J10658" t="str">
            <v>BNP PARIBAS A FUND Aqua Capital Guarantee 100 [Classic, C]</v>
          </cell>
          <cell r="K10658">
            <v>631</v>
          </cell>
          <cell r="L10658" t="str">
            <v>All</v>
          </cell>
          <cell r="M10658" t="str">
            <v>INVEST_LEGAL_TYPE</v>
          </cell>
          <cell r="N10658" t="str">
            <v/>
          </cell>
          <cell r="O10658">
            <v>2</v>
          </cell>
          <cell r="P10658" t="str">
            <v>Registered</v>
          </cell>
          <cell r="Q10658" t="str">
            <v>SHARE_FORM</v>
          </cell>
          <cell r="R10658" t="str">
            <v>USD</v>
          </cell>
          <cell r="S10658" t="str">
            <v/>
          </cell>
          <cell r="T10658">
            <v>1</v>
          </cell>
          <cell r="U10658" t="str">
            <v>Launched</v>
          </cell>
          <cell r="V10658" t="str">
            <v>PRODUCT_STATUS</v>
          </cell>
          <cell r="W10658" t="str">
            <v/>
          </cell>
          <cell r="X10658" t="str">
            <v/>
          </cell>
          <cell r="Y10658" t="str">
            <v/>
          </cell>
          <cell r="Z10658">
            <v>622241</v>
          </cell>
          <cell r="AA10658">
            <v>0</v>
          </cell>
          <cell r="AB10658" t="str">
            <v>No Benchmark</v>
          </cell>
          <cell r="AC10658" t="str">
            <v>EUR</v>
          </cell>
          <cell r="AE10658" t="str">
            <v/>
          </cell>
          <cell r="AF10658" t="str">
            <v/>
          </cell>
          <cell r="AH10658" t="str">
            <v/>
          </cell>
          <cell r="AI10658" t="str">
            <v/>
          </cell>
          <cell r="AJ10658" t="str">
            <v>CLAS</v>
          </cell>
          <cell r="AK10658" t="str">
            <v>Classic</v>
          </cell>
          <cell r="AL10658" t="str">
            <v>SHARE_CATEGORY</v>
          </cell>
          <cell r="AM10658" t="str">
            <v>C</v>
          </cell>
          <cell r="AN10658" t="str">
            <v>Capitalisation</v>
          </cell>
          <cell r="AO10658" t="str">
            <v>SHARE_TYPE</v>
          </cell>
          <cell r="AP10658" t="str">
            <v/>
          </cell>
          <cell r="AQ10658" t="str">
            <v/>
          </cell>
          <cell r="AR10658" t="str">
            <v/>
          </cell>
          <cell r="AS10658" t="str">
            <v/>
          </cell>
          <cell r="AT10658" t="str">
            <v>N</v>
          </cell>
          <cell r="AU10658">
            <v>20240325</v>
          </cell>
          <cell r="AV10658">
            <v>20240122</v>
          </cell>
          <cell r="AW10658">
            <v>20240627</v>
          </cell>
          <cell r="BB10658" t="str">
            <v>Y</v>
          </cell>
          <cell r="BC10658" t="str">
            <v>Yes</v>
          </cell>
          <cell r="BD10658" t="str">
            <v>DICI_KIID</v>
          </cell>
          <cell r="BE10658" t="str">
            <v/>
          </cell>
          <cell r="BF10658" t="str">
            <v/>
          </cell>
          <cell r="BG10658" t="str">
            <v/>
          </cell>
          <cell r="BH10658" t="str">
            <v/>
          </cell>
          <cell r="BI10658" t="str">
            <v>Y</v>
          </cell>
          <cell r="BJ10658" t="str">
            <v>0.001</v>
          </cell>
          <cell r="BK10658" t="str">
            <v>Y</v>
          </cell>
          <cell r="BL10658" t="str">
            <v>0.01</v>
          </cell>
          <cell r="BM10658">
            <v>94</v>
          </cell>
          <cell r="BN10658" t="str">
            <v>The risk category is justified by the investment horizon and the capital guarantee at maturity. Redemption before maturity may be associated with higher risk.</v>
          </cell>
          <cell r="BO10658" t="str">
            <v>RISK_NARRATIVE</v>
          </cell>
          <cell r="BP10658">
            <v>3</v>
          </cell>
          <cell r="BQ10658" t="str">
            <v>N</v>
          </cell>
          <cell r="BS10658" t="str">
            <v/>
          </cell>
          <cell r="BT10658" t="str">
            <v/>
          </cell>
          <cell r="BU10658" t="str">
            <v>Y</v>
          </cell>
          <cell r="BV10658" t="str">
            <v/>
          </cell>
          <cell r="BW10658" t="str">
            <v>20270702</v>
          </cell>
          <cell r="BX10658" t="str">
            <v>BNP IP-LU</v>
          </cell>
          <cell r="BY10658" t="str">
            <v>BNP IP-LU</v>
          </cell>
          <cell r="BZ10658" t="str">
            <v>LIBRARY_FUNDSQUARE</v>
          </cell>
          <cell r="CA10658">
            <v>3.06</v>
          </cell>
          <cell r="CB10658">
            <v>2</v>
          </cell>
          <cell r="CC10658">
            <v>20231206</v>
          </cell>
          <cell r="CD10658">
            <v>3.06</v>
          </cell>
          <cell r="CE10658">
            <v>2</v>
          </cell>
          <cell r="CF10658">
            <v>1</v>
          </cell>
          <cell r="CH10658" t="str">
            <v>N</v>
          </cell>
          <cell r="CI10658" t="str">
            <v/>
          </cell>
          <cell r="CJ10658" t="str">
            <v/>
          </cell>
          <cell r="CK10658" t="str">
            <v/>
          </cell>
          <cell r="CL10658" t="str">
            <v/>
          </cell>
          <cell r="CM10658" t="str">
            <v>No Benchmark</v>
          </cell>
          <cell r="CN10658" t="str">
            <v/>
          </cell>
          <cell r="CO10658" t="str">
            <v/>
          </cell>
          <cell r="CQ10658" t="str">
            <v/>
          </cell>
          <cell r="CR10658" t="str">
            <v/>
          </cell>
          <cell r="CS10658" t="str">
            <v/>
          </cell>
          <cell r="CT10658">
            <v>4</v>
          </cell>
          <cell r="CU10658" t="str">
            <v>CAT 3</v>
          </cell>
          <cell r="CV10658" t="str">
            <v>PRIIPS_CATEGORY</v>
          </cell>
          <cell r="CW10658">
            <v>3.06</v>
          </cell>
          <cell r="CZ10658" t="str">
            <v/>
          </cell>
          <cell r="DB10658" t="str">
            <v/>
          </cell>
          <cell r="DC10658" t="str">
            <v/>
          </cell>
          <cell r="DD10658" t="str">
            <v/>
          </cell>
          <cell r="DF10658" t="str">
            <v/>
          </cell>
          <cell r="DG10658" t="str">
            <v/>
          </cell>
          <cell r="DH10658" t="str">
            <v/>
          </cell>
          <cell r="DI10658" t="str">
            <v>Y</v>
          </cell>
          <cell r="DL10658" t="str">
            <v/>
          </cell>
          <cell r="DM10658" t="str">
            <v/>
          </cell>
          <cell r="DN10658" t="str">
            <v/>
          </cell>
          <cell r="DP10658" t="str">
            <v/>
          </cell>
          <cell r="DQ10658" t="str">
            <v/>
          </cell>
          <cell r="DR10658" t="str">
            <v/>
          </cell>
          <cell r="DS10658" t="str">
            <v/>
          </cell>
          <cell r="DT10658" t="str">
            <v/>
          </cell>
        </row>
        <row r="10659">
          <cell r="I10659" t="str">
            <v>LU2742533552</v>
          </cell>
          <cell r="J10659" t="str">
            <v>BNP PARIBAS EASY JPM Tilted EMU Government Bond IG 10Y+ [UCITS ETF, D]</v>
          </cell>
          <cell r="K10659">
            <v>631</v>
          </cell>
          <cell r="L10659" t="str">
            <v>All</v>
          </cell>
          <cell r="M10659" t="str">
            <v>INVEST_LEGAL_TYPE</v>
          </cell>
          <cell r="N10659" t="str">
            <v/>
          </cell>
          <cell r="O10659">
            <v>3</v>
          </cell>
          <cell r="P10659" t="str">
            <v>Registered or Bearer</v>
          </cell>
          <cell r="Q10659" t="str">
            <v>SHARE_FORM</v>
          </cell>
          <cell r="R10659" t="str">
            <v>EUR</v>
          </cell>
          <cell r="S10659" t="str">
            <v/>
          </cell>
          <cell r="T10659">
            <v>1</v>
          </cell>
          <cell r="U10659" t="str">
            <v>Launched</v>
          </cell>
          <cell r="V10659" t="str">
            <v>PRODUCT_STATUS</v>
          </cell>
          <cell r="W10659" t="str">
            <v/>
          </cell>
          <cell r="X10659" t="str">
            <v/>
          </cell>
          <cell r="Y10659" t="str">
            <v/>
          </cell>
          <cell r="Z10659">
            <v>623131</v>
          </cell>
          <cell r="AA10659">
            <v>265023</v>
          </cell>
          <cell r="AB10659" t="str">
            <v>BM BNP PARIBAS EASY JPM Tilted EMU Government Bond IG 10Y+ [44646]</v>
          </cell>
          <cell r="AC10659" t="str">
            <v>EUR</v>
          </cell>
          <cell r="AE10659" t="str">
            <v/>
          </cell>
          <cell r="AF10659" t="str">
            <v/>
          </cell>
          <cell r="AH10659" t="str">
            <v/>
          </cell>
          <cell r="AI10659" t="str">
            <v/>
          </cell>
          <cell r="AJ10659" t="str">
            <v>UETF</v>
          </cell>
          <cell r="AK10659" t="str">
            <v>UCITS ETF</v>
          </cell>
          <cell r="AL10659" t="str">
            <v>SHARE_CATEGORY</v>
          </cell>
          <cell r="AM10659" t="str">
            <v>D</v>
          </cell>
          <cell r="AN10659" t="str">
            <v>Distribution</v>
          </cell>
          <cell r="AO10659" t="str">
            <v>SHARE_TYPE</v>
          </cell>
          <cell r="AP10659" t="str">
            <v/>
          </cell>
          <cell r="AQ10659" t="str">
            <v>Y</v>
          </cell>
          <cell r="AR10659" t="str">
            <v>Annually</v>
          </cell>
          <cell r="AS10659" t="str">
            <v>DIVIDEND_FREQUENCY</v>
          </cell>
          <cell r="AT10659" t="str">
            <v>N</v>
          </cell>
          <cell r="AU10659">
            <v>20240214</v>
          </cell>
          <cell r="AV10659">
            <v>20240227</v>
          </cell>
          <cell r="AW10659">
            <v>20240426</v>
          </cell>
          <cell r="BB10659" t="str">
            <v>Y</v>
          </cell>
          <cell r="BC10659" t="str">
            <v>Yes</v>
          </cell>
          <cell r="BD10659" t="str">
            <v>DICI_KIID</v>
          </cell>
          <cell r="BE10659" t="str">
            <v/>
          </cell>
          <cell r="BF10659" t="str">
            <v/>
          </cell>
          <cell r="BG10659" t="str">
            <v/>
          </cell>
          <cell r="BH10659" t="str">
            <v/>
          </cell>
          <cell r="BI10659" t="str">
            <v>N</v>
          </cell>
          <cell r="BJ10659" t="str">
            <v/>
          </cell>
          <cell r="BK10659" t="str">
            <v>Y</v>
          </cell>
          <cell r="BL10659" t="str">
            <v>0.0001</v>
          </cell>
          <cell r="BM10659">
            <v>71</v>
          </cell>
          <cell r="BN1065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59" t="str">
            <v>RISK_NARRATIVE</v>
          </cell>
          <cell r="BP10659">
            <v>5</v>
          </cell>
          <cell r="BQ10659" t="str">
            <v>Y</v>
          </cell>
          <cell r="BS10659" t="str">
            <v/>
          </cell>
          <cell r="BT10659" t="str">
            <v/>
          </cell>
          <cell r="BU10659" t="str">
            <v>Y</v>
          </cell>
          <cell r="BV10659" t="str">
            <v/>
          </cell>
          <cell r="BW10659" t="str">
            <v/>
          </cell>
          <cell r="BX10659" t="str">
            <v>BNP IP-LU</v>
          </cell>
          <cell r="BY10659" t="str">
            <v>BNP IP-LU</v>
          </cell>
          <cell r="BZ10659" t="str">
            <v>LIBRARY_FUNDSQUARE</v>
          </cell>
          <cell r="CA10659">
            <v>11.99</v>
          </cell>
          <cell r="CB10659">
            <v>4</v>
          </cell>
          <cell r="CC10659">
            <v>20241220</v>
          </cell>
          <cell r="CD10659">
            <v>12.1</v>
          </cell>
          <cell r="CE10659">
            <v>4</v>
          </cell>
          <cell r="CF10659">
            <v>1</v>
          </cell>
          <cell r="CG10659">
            <v>7</v>
          </cell>
          <cell r="CH10659" t="str">
            <v>Y</v>
          </cell>
          <cell r="CI10659" t="str">
            <v/>
          </cell>
          <cell r="CJ10659" t="str">
            <v/>
          </cell>
          <cell r="CK10659" t="str">
            <v/>
          </cell>
          <cell r="CL10659" t="str">
            <v/>
          </cell>
          <cell r="CM10659" t="str">
            <v>J.P. Morgan Tilted EMU Government Bond IG 10+ Year (EUR) RI</v>
          </cell>
          <cell r="CN10659" t="str">
            <v/>
          </cell>
          <cell r="CO10659" t="str">
            <v/>
          </cell>
          <cell r="CP10659">
            <v>265023</v>
          </cell>
          <cell r="CQ10659" t="str">
            <v>BM BNP PARIBAS EASY JPM Tilted EMU Government Bond IG 10Y+ [44646]</v>
          </cell>
          <cell r="CR10659" t="str">
            <v>EUR</v>
          </cell>
          <cell r="CS10659" t="str">
            <v>J.P. Morgan Tilted EMU Government Bond IG 10+ Year (EUR) RI</v>
          </cell>
          <cell r="CT10659">
            <v>1</v>
          </cell>
          <cell r="CU10659" t="str">
            <v>CAT 2</v>
          </cell>
          <cell r="CV10659" t="str">
            <v>PRIIPS_CATEGORY</v>
          </cell>
          <cell r="CW10659">
            <v>12.1</v>
          </cell>
          <cell r="CX10659">
            <v>12.1</v>
          </cell>
          <cell r="CY10659">
            <v>12.1</v>
          </cell>
          <cell r="CZ10659" t="str">
            <v/>
          </cell>
          <cell r="DB10659" t="str">
            <v/>
          </cell>
          <cell r="DC10659" t="str">
            <v/>
          </cell>
          <cell r="DD10659" t="str">
            <v/>
          </cell>
          <cell r="DE10659">
            <v>264631</v>
          </cell>
          <cell r="DF10659" t="str">
            <v>BM PRIIPS BNP PARIBAS EASY JPM Tilted EMU Government Bond IG 10Y+ [44646]</v>
          </cell>
          <cell r="DG10659" t="str">
            <v>EUR</v>
          </cell>
          <cell r="DH10659" t="str">
            <v>BNP PARIBAS EASY JPM Tilted EMU Government Bond IG 10Y+ [UCITS ETF, C]</v>
          </cell>
          <cell r="DI10659" t="str">
            <v>N</v>
          </cell>
          <cell r="DK10659">
            <v>265024</v>
          </cell>
          <cell r="DL10659" t="str">
            <v>BM SFDR BNP PARIBAS EASY JPM Tilted EMU Government Bond IG 10Y+ [44646]</v>
          </cell>
          <cell r="DM10659" t="str">
            <v>EUR</v>
          </cell>
          <cell r="DN10659" t="str">
            <v>J.P. Morgan Tilted EMU Government Bond IG 10+ Year (EUR) RI</v>
          </cell>
          <cell r="DO10659">
            <v>264939</v>
          </cell>
          <cell r="DP10659" t="str">
            <v>BM SFDR BMI BNP PARIBAS EASY JPM Tilted EMU Government Bond IG 10Y+ [44646]</v>
          </cell>
          <cell r="DQ10659" t="str">
            <v>EUR</v>
          </cell>
          <cell r="DR10659" t="str">
            <v>J.P. Morgan EMU Investment Grade - 10+ LOC (EUR) RI</v>
          </cell>
          <cell r="DS10659" t="str">
            <v/>
          </cell>
          <cell r="DT10659" t="str">
            <v/>
          </cell>
        </row>
        <row r="10660">
          <cell r="I10660" t="str">
            <v>LU2742533800</v>
          </cell>
          <cell r="J10660" t="str">
            <v>BNP PARIBAS EASY JPM Tilted EMU Government Bond IG 10Y+ [Track Privilege, C]</v>
          </cell>
          <cell r="K10660">
            <v>638</v>
          </cell>
          <cell r="L10660" t="str">
            <v>Distributors,  Managers, All</v>
          </cell>
          <cell r="M10660" t="str">
            <v>INVEST_LEGAL_TYPE</v>
          </cell>
          <cell r="N10660" t="str">
            <v/>
          </cell>
          <cell r="O10660">
            <v>3</v>
          </cell>
          <cell r="P10660" t="str">
            <v>Registered or Bearer</v>
          </cell>
          <cell r="Q10660" t="str">
            <v>SHARE_FORM</v>
          </cell>
          <cell r="R10660" t="str">
            <v>EUR</v>
          </cell>
          <cell r="S10660" t="str">
            <v/>
          </cell>
          <cell r="T10660">
            <v>2</v>
          </cell>
          <cell r="U10660" t="str">
            <v>Closed</v>
          </cell>
          <cell r="V10660" t="str">
            <v>PRODUCT_STATUS</v>
          </cell>
          <cell r="W10660" t="str">
            <v/>
          </cell>
          <cell r="X10660" t="str">
            <v/>
          </cell>
          <cell r="Y10660" t="str">
            <v/>
          </cell>
          <cell r="Z10660">
            <v>623131</v>
          </cell>
          <cell r="AA10660">
            <v>265023</v>
          </cell>
          <cell r="AB10660" t="str">
            <v>BM BNP PARIBAS EASY JPM Tilted EMU Government Bond IG 10Y+ [44646]</v>
          </cell>
          <cell r="AC10660" t="str">
            <v>EUR</v>
          </cell>
          <cell r="AE10660" t="str">
            <v/>
          </cell>
          <cell r="AF10660" t="str">
            <v/>
          </cell>
          <cell r="AH10660" t="str">
            <v/>
          </cell>
          <cell r="AI10660" t="str">
            <v/>
          </cell>
          <cell r="AJ10660" t="str">
            <v>TRP</v>
          </cell>
          <cell r="AK10660" t="str">
            <v>Track Privilege</v>
          </cell>
          <cell r="AL10660" t="str">
            <v>SHARE_CATEGORY</v>
          </cell>
          <cell r="AM10660" t="str">
            <v>C</v>
          </cell>
          <cell r="AN10660" t="str">
            <v>Capitalisation</v>
          </cell>
          <cell r="AO10660" t="str">
            <v>SHARE_TYPE</v>
          </cell>
          <cell r="AP10660" t="str">
            <v/>
          </cell>
          <cell r="AQ10660" t="str">
            <v/>
          </cell>
          <cell r="AR10660" t="str">
            <v/>
          </cell>
          <cell r="AS10660" t="str">
            <v/>
          </cell>
          <cell r="AT10660" t="str">
            <v>N</v>
          </cell>
          <cell r="AU10660">
            <v>20240214</v>
          </cell>
          <cell r="AV10660">
            <v>20240227</v>
          </cell>
          <cell r="AW10660">
            <v>20240426</v>
          </cell>
          <cell r="AZ10660">
            <v>20251219</v>
          </cell>
          <cell r="BA10660">
            <v>20251219</v>
          </cell>
          <cell r="BB10660" t="str">
            <v>Y</v>
          </cell>
          <cell r="BC10660" t="str">
            <v>Yes</v>
          </cell>
          <cell r="BD10660" t="str">
            <v>DICI_KIID</v>
          </cell>
          <cell r="BE10660" t="str">
            <v/>
          </cell>
          <cell r="BF10660" t="str">
            <v/>
          </cell>
          <cell r="BG10660" t="str">
            <v/>
          </cell>
          <cell r="BH10660" t="str">
            <v/>
          </cell>
          <cell r="BI10660" t="str">
            <v>Y</v>
          </cell>
          <cell r="BJ10660" t="str">
            <v>0.001</v>
          </cell>
          <cell r="BK10660" t="str">
            <v>Y</v>
          </cell>
          <cell r="BL10660" t="str">
            <v>0.0001</v>
          </cell>
          <cell r="BM10660">
            <v>71</v>
          </cell>
          <cell r="BN1066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60" t="str">
            <v>RISK_NARRATIVE</v>
          </cell>
          <cell r="BP10660">
            <v>5</v>
          </cell>
          <cell r="BQ10660" t="str">
            <v>Y</v>
          </cell>
          <cell r="BS10660" t="str">
            <v/>
          </cell>
          <cell r="BT10660" t="str">
            <v/>
          </cell>
          <cell r="BU10660" t="str">
            <v>Y</v>
          </cell>
          <cell r="BV10660" t="str">
            <v/>
          </cell>
          <cell r="BW10660" t="str">
            <v/>
          </cell>
          <cell r="BX10660" t="str">
            <v>BNP IP-LU</v>
          </cell>
          <cell r="BY10660" t="str">
            <v>BNP IP-LU</v>
          </cell>
          <cell r="BZ10660" t="str">
            <v>LIBRARY_FUNDSQUARE</v>
          </cell>
          <cell r="CA10660">
            <v>11.99</v>
          </cell>
          <cell r="CB10660">
            <v>4</v>
          </cell>
          <cell r="CC10660">
            <v>20241220</v>
          </cell>
          <cell r="CD10660">
            <v>12.1</v>
          </cell>
          <cell r="CE10660">
            <v>4</v>
          </cell>
          <cell r="CF10660">
            <v>1</v>
          </cell>
          <cell r="CG10660">
            <v>7</v>
          </cell>
          <cell r="CH10660" t="str">
            <v>N</v>
          </cell>
          <cell r="CI10660" t="str">
            <v/>
          </cell>
          <cell r="CJ10660" t="str">
            <v/>
          </cell>
          <cell r="CK10660" t="str">
            <v/>
          </cell>
          <cell r="CL10660" t="str">
            <v/>
          </cell>
          <cell r="CM10660" t="str">
            <v>J.P. Morgan Tilted EMU Government Bond IG 10+ Year (EUR) RI</v>
          </cell>
          <cell r="CN10660" t="str">
            <v/>
          </cell>
          <cell r="CO10660" t="str">
            <v/>
          </cell>
          <cell r="CP10660">
            <v>265023</v>
          </cell>
          <cell r="CQ10660" t="str">
            <v>BM BNP PARIBAS EASY JPM Tilted EMU Government Bond IG 10Y+ [44646]</v>
          </cell>
          <cell r="CR10660" t="str">
            <v>EUR</v>
          </cell>
          <cell r="CS10660" t="str">
            <v>J.P. Morgan Tilted EMU Government Bond IG 10+ Year (EUR) RI</v>
          </cell>
          <cell r="CT10660">
            <v>1</v>
          </cell>
          <cell r="CU10660" t="str">
            <v>CAT 2</v>
          </cell>
          <cell r="CV10660" t="str">
            <v>PRIIPS_CATEGORY</v>
          </cell>
          <cell r="CW10660">
            <v>12.1</v>
          </cell>
          <cell r="CX10660">
            <v>12.1</v>
          </cell>
          <cell r="CY10660">
            <v>12.1</v>
          </cell>
          <cell r="CZ10660" t="str">
            <v/>
          </cell>
          <cell r="DB10660" t="str">
            <v/>
          </cell>
          <cell r="DC10660" t="str">
            <v/>
          </cell>
          <cell r="DD10660" t="str">
            <v/>
          </cell>
          <cell r="DE10660">
            <v>264631</v>
          </cell>
          <cell r="DF10660" t="str">
            <v>BM PRIIPS BNP PARIBAS EASY JPM Tilted EMU Government Bond IG 10Y+ [44646]</v>
          </cell>
          <cell r="DG10660" t="str">
            <v>EUR</v>
          </cell>
          <cell r="DH10660" t="str">
            <v>BNP PARIBAS EASY JPM Tilted EMU Government Bond IG 10Y+ [UCITS ETF, C]</v>
          </cell>
          <cell r="DI10660" t="str">
            <v>N</v>
          </cell>
          <cell r="DK10660">
            <v>265024</v>
          </cell>
          <cell r="DL10660" t="str">
            <v>BM SFDR BNP PARIBAS EASY JPM Tilted EMU Government Bond IG 10Y+ [44646]</v>
          </cell>
          <cell r="DM10660" t="str">
            <v>EUR</v>
          </cell>
          <cell r="DN10660" t="str">
            <v>J.P. Morgan Tilted EMU Government Bond IG 10+ Year (EUR) RI</v>
          </cell>
          <cell r="DO10660">
            <v>264939</v>
          </cell>
          <cell r="DP10660" t="str">
            <v>BM SFDR BMI BNP PARIBAS EASY JPM Tilted EMU Government Bond IG 10Y+ [44646]</v>
          </cell>
          <cell r="DQ10660" t="str">
            <v>EUR</v>
          </cell>
          <cell r="DR10660" t="str">
            <v>J.P. Morgan EMU Investment Grade - 10+ LOC (EUR) RI</v>
          </cell>
          <cell r="DS10660" t="str">
            <v/>
          </cell>
          <cell r="DT10660" t="str">
            <v/>
          </cell>
        </row>
        <row r="10661">
          <cell r="I10661" t="str">
            <v>LU2746088975</v>
          </cell>
          <cell r="J10661" t="str">
            <v>BNP PARIBAS EASY JPM Tilted EMU Government Bond IG 10Y+ [Track X, C]</v>
          </cell>
          <cell r="K10661">
            <v>632</v>
          </cell>
          <cell r="L10661" t="str">
            <v>Authorised Investors</v>
          </cell>
          <cell r="M10661" t="str">
            <v>INVEST_LEGAL_TYPE</v>
          </cell>
          <cell r="N10661" t="str">
            <v/>
          </cell>
          <cell r="O10661">
            <v>3</v>
          </cell>
          <cell r="P10661" t="str">
            <v>Registered or Bearer</v>
          </cell>
          <cell r="Q10661" t="str">
            <v>SHARE_FORM</v>
          </cell>
          <cell r="R10661" t="str">
            <v>EUR</v>
          </cell>
          <cell r="S10661" t="str">
            <v/>
          </cell>
          <cell r="T10661">
            <v>11</v>
          </cell>
          <cell r="U10661" t="str">
            <v>Not yet launched</v>
          </cell>
          <cell r="V10661" t="str">
            <v>PRODUCT_STATUS</v>
          </cell>
          <cell r="W10661" t="str">
            <v/>
          </cell>
          <cell r="X10661" t="str">
            <v/>
          </cell>
          <cell r="Y10661" t="str">
            <v/>
          </cell>
          <cell r="Z10661">
            <v>623131</v>
          </cell>
          <cell r="AA10661">
            <v>265023</v>
          </cell>
          <cell r="AB10661" t="str">
            <v>BM BNP PARIBAS EASY JPM Tilted EMU Government Bond IG 10Y+ [44646]</v>
          </cell>
          <cell r="AC10661" t="str">
            <v>EUR</v>
          </cell>
          <cell r="AE10661" t="str">
            <v/>
          </cell>
          <cell r="AF10661" t="str">
            <v/>
          </cell>
          <cell r="AH10661" t="str">
            <v/>
          </cell>
          <cell r="AI10661" t="str">
            <v/>
          </cell>
          <cell r="AJ10661" t="str">
            <v>TRX</v>
          </cell>
          <cell r="AK10661" t="str">
            <v>Track X</v>
          </cell>
          <cell r="AL10661" t="str">
            <v>SHARE_CATEGORY</v>
          </cell>
          <cell r="AM10661" t="str">
            <v>C</v>
          </cell>
          <cell r="AN10661" t="str">
            <v>Capitalisation</v>
          </cell>
          <cell r="AO10661" t="str">
            <v>SHARE_TYPE</v>
          </cell>
          <cell r="AP10661" t="str">
            <v/>
          </cell>
          <cell r="AQ10661" t="str">
            <v/>
          </cell>
          <cell r="AR10661" t="str">
            <v/>
          </cell>
          <cell r="AS10661" t="str">
            <v/>
          </cell>
          <cell r="AT10661" t="str">
            <v>N</v>
          </cell>
          <cell r="AU10661">
            <v>20240214</v>
          </cell>
          <cell r="AV10661">
            <v>20240227</v>
          </cell>
          <cell r="BB10661" t="str">
            <v>Y</v>
          </cell>
          <cell r="BC10661" t="str">
            <v>Yes</v>
          </cell>
          <cell r="BD10661" t="str">
            <v>DICI_KIID</v>
          </cell>
          <cell r="BE10661" t="str">
            <v/>
          </cell>
          <cell r="BF10661" t="str">
            <v/>
          </cell>
          <cell r="BG10661" t="str">
            <v/>
          </cell>
          <cell r="BH10661" t="str">
            <v/>
          </cell>
          <cell r="BI10661" t="str">
            <v>Y</v>
          </cell>
          <cell r="BJ10661" t="str">
            <v>0.001</v>
          </cell>
          <cell r="BK10661" t="str">
            <v>Y</v>
          </cell>
          <cell r="BL10661" t="str">
            <v>0.0001</v>
          </cell>
          <cell r="BM10661">
            <v>71</v>
          </cell>
          <cell r="BN1066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61" t="str">
            <v>RISK_NARRATIVE</v>
          </cell>
          <cell r="BP10661">
            <v>5</v>
          </cell>
          <cell r="BQ10661" t="str">
            <v>Y</v>
          </cell>
          <cell r="BS10661" t="str">
            <v/>
          </cell>
          <cell r="BT10661" t="str">
            <v/>
          </cell>
          <cell r="BU10661" t="str">
            <v>N</v>
          </cell>
          <cell r="BV10661" t="str">
            <v/>
          </cell>
          <cell r="BW10661" t="str">
            <v/>
          </cell>
          <cell r="BX10661" t="str">
            <v>BNP IP-LU</v>
          </cell>
          <cell r="BY10661" t="str">
            <v>BNP IP-LU</v>
          </cell>
          <cell r="BZ10661" t="str">
            <v>LIBRARY_FUNDSQUARE</v>
          </cell>
          <cell r="CA10661">
            <v>11.99</v>
          </cell>
          <cell r="CB10661">
            <v>4</v>
          </cell>
          <cell r="CC10661">
            <v>20231204</v>
          </cell>
          <cell r="CD10661">
            <v>12.1</v>
          </cell>
          <cell r="CE10661">
            <v>4</v>
          </cell>
          <cell r="CF10661">
            <v>1</v>
          </cell>
          <cell r="CG10661">
            <v>7</v>
          </cell>
          <cell r="CH10661" t="str">
            <v>N</v>
          </cell>
          <cell r="CI10661" t="str">
            <v/>
          </cell>
          <cell r="CJ10661" t="str">
            <v/>
          </cell>
          <cell r="CK10661" t="str">
            <v/>
          </cell>
          <cell r="CL10661" t="str">
            <v/>
          </cell>
          <cell r="CM10661" t="str">
            <v>J.P. Morgan Tilted EMU Government Bond IG 10+ Year (EUR) RI</v>
          </cell>
          <cell r="CN10661" t="str">
            <v/>
          </cell>
          <cell r="CO10661" t="str">
            <v/>
          </cell>
          <cell r="CP10661">
            <v>265023</v>
          </cell>
          <cell r="CQ10661" t="str">
            <v>BM BNP PARIBAS EASY JPM Tilted EMU Government Bond IG 10Y+ [44646]</v>
          </cell>
          <cell r="CR10661" t="str">
            <v>EUR</v>
          </cell>
          <cell r="CS10661" t="str">
            <v>J.P. Morgan Tilted EMU Government Bond IG 10+ Year (EUR) RI</v>
          </cell>
          <cell r="CT10661">
            <v>1</v>
          </cell>
          <cell r="CU10661" t="str">
            <v>CAT 2</v>
          </cell>
          <cell r="CV10661" t="str">
            <v>PRIIPS_CATEGORY</v>
          </cell>
          <cell r="CW10661">
            <v>12.1</v>
          </cell>
          <cell r="CX10661">
            <v>12.1</v>
          </cell>
          <cell r="CY10661">
            <v>12.1</v>
          </cell>
          <cell r="CZ10661" t="str">
            <v/>
          </cell>
          <cell r="DB10661" t="str">
            <v/>
          </cell>
          <cell r="DC10661" t="str">
            <v/>
          </cell>
          <cell r="DD10661" t="str">
            <v/>
          </cell>
          <cell r="DE10661">
            <v>264631</v>
          </cell>
          <cell r="DF10661" t="str">
            <v>BM PRIIPS BNP PARIBAS EASY JPM Tilted EMU Government Bond IG 10Y+ [44646]</v>
          </cell>
          <cell r="DG10661" t="str">
            <v>EUR</v>
          </cell>
          <cell r="DH10661" t="str">
            <v>BNP PARIBAS EASY JPM Tilted EMU Government Bond IG 10Y+ [UCITS ETF, C]</v>
          </cell>
          <cell r="DI10661" t="str">
            <v>N</v>
          </cell>
          <cell r="DK10661">
            <v>265024</v>
          </cell>
          <cell r="DL10661" t="str">
            <v>BM SFDR BNP PARIBAS EASY JPM Tilted EMU Government Bond IG 10Y+ [44646]</v>
          </cell>
          <cell r="DM10661" t="str">
            <v>EUR</v>
          </cell>
          <cell r="DN10661" t="str">
            <v>J.P. Morgan Tilted EMU Government Bond IG 10+ Year (EUR) RI</v>
          </cell>
          <cell r="DO10661">
            <v>264939</v>
          </cell>
          <cell r="DP10661" t="str">
            <v>BM SFDR BMI BNP PARIBAS EASY JPM Tilted EMU Government Bond IG 10Y+ [44646]</v>
          </cell>
          <cell r="DQ10661" t="str">
            <v>EUR</v>
          </cell>
          <cell r="DR10661" t="str">
            <v>J.P. Morgan EMU Investment Grade - 10+ LOC (EUR) RI</v>
          </cell>
          <cell r="DS10661" t="str">
            <v/>
          </cell>
          <cell r="DT10661" t="str">
            <v/>
          </cell>
        </row>
        <row r="10662">
          <cell r="I10662" t="str">
            <v>LU2993370654</v>
          </cell>
          <cell r="J10662" t="str">
            <v>BNP PARIBAS EASY JPM Tilted EMU Government Bond IG 10Y+ [Track I Plus, D]</v>
          </cell>
          <cell r="K10662">
            <v>996</v>
          </cell>
          <cell r="L10662" t="str">
            <v>Institutional investors, UCITS</v>
          </cell>
          <cell r="M10662" t="str">
            <v>INVEST_LEGAL_TYPE</v>
          </cell>
          <cell r="N10662" t="str">
            <v/>
          </cell>
          <cell r="O10662">
            <v>3</v>
          </cell>
          <cell r="P10662" t="str">
            <v>Registered or Bearer</v>
          </cell>
          <cell r="Q10662" t="str">
            <v>SHARE_FORM</v>
          </cell>
          <cell r="R10662" t="str">
            <v>EUR</v>
          </cell>
          <cell r="S10662" t="str">
            <v/>
          </cell>
          <cell r="T10662">
            <v>11</v>
          </cell>
          <cell r="U10662" t="str">
            <v>Not yet launched</v>
          </cell>
          <cell r="V10662" t="str">
            <v>PRODUCT_STATUS</v>
          </cell>
          <cell r="W10662" t="str">
            <v/>
          </cell>
          <cell r="X10662" t="str">
            <v/>
          </cell>
          <cell r="Y10662" t="str">
            <v/>
          </cell>
          <cell r="Z10662">
            <v>623131</v>
          </cell>
          <cell r="AA10662">
            <v>265023</v>
          </cell>
          <cell r="AB10662" t="str">
            <v>BM BNP PARIBAS EASY JPM Tilted EMU Government Bond IG 10Y+ [44646]</v>
          </cell>
          <cell r="AC10662" t="str">
            <v>EUR</v>
          </cell>
          <cell r="AE10662" t="str">
            <v/>
          </cell>
          <cell r="AF10662" t="str">
            <v/>
          </cell>
          <cell r="AH10662" t="str">
            <v/>
          </cell>
          <cell r="AI10662" t="str">
            <v/>
          </cell>
          <cell r="AJ10662" t="str">
            <v>TRIP</v>
          </cell>
          <cell r="AK10662" t="str">
            <v>Track I Plus</v>
          </cell>
          <cell r="AL10662" t="str">
            <v>SHARE_CATEGORY</v>
          </cell>
          <cell r="AM10662" t="str">
            <v>D</v>
          </cell>
          <cell r="AN10662" t="str">
            <v>Distribution</v>
          </cell>
          <cell r="AO10662" t="str">
            <v>SHARE_TYPE</v>
          </cell>
          <cell r="AP10662" t="str">
            <v/>
          </cell>
          <cell r="AQ10662" t="str">
            <v>Y</v>
          </cell>
          <cell r="AR10662" t="str">
            <v>Annually</v>
          </cell>
          <cell r="AS10662" t="str">
            <v>DIVIDEND_FREQUENCY</v>
          </cell>
          <cell r="AT10662" t="str">
            <v>N</v>
          </cell>
          <cell r="AU10662">
            <v>20240214</v>
          </cell>
          <cell r="BB10662" t="str">
            <v>Y</v>
          </cell>
          <cell r="BC10662" t="str">
            <v>Yes</v>
          </cell>
          <cell r="BD10662" t="str">
            <v>DICI_KIID</v>
          </cell>
          <cell r="BE10662" t="str">
            <v/>
          </cell>
          <cell r="BF10662" t="str">
            <v/>
          </cell>
          <cell r="BG10662" t="str">
            <v/>
          </cell>
          <cell r="BH10662" t="str">
            <v/>
          </cell>
          <cell r="BI10662" t="str">
            <v>Y</v>
          </cell>
          <cell r="BJ10662" t="str">
            <v>0.001</v>
          </cell>
          <cell r="BK10662" t="str">
            <v>Y</v>
          </cell>
          <cell r="BL10662" t="str">
            <v>0.0001</v>
          </cell>
          <cell r="BM10662">
            <v>71</v>
          </cell>
          <cell r="BN1066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62" t="str">
            <v>RISK_NARRATIVE</v>
          </cell>
          <cell r="BP10662">
            <v>5</v>
          </cell>
          <cell r="BQ10662" t="str">
            <v>Y</v>
          </cell>
          <cell r="BS10662" t="str">
            <v/>
          </cell>
          <cell r="BT10662" t="str">
            <v/>
          </cell>
          <cell r="BU10662" t="str">
            <v/>
          </cell>
          <cell r="BV10662" t="str">
            <v/>
          </cell>
          <cell r="BW10662" t="str">
            <v/>
          </cell>
          <cell r="BX10662" t="str">
            <v>BNP IP-LU</v>
          </cell>
          <cell r="BY10662" t="str">
            <v>BNP IP-LU</v>
          </cell>
          <cell r="BZ10662" t="str">
            <v>LIBRARY_FUNDSQUARE</v>
          </cell>
          <cell r="CA10662">
            <v>11.99</v>
          </cell>
          <cell r="CB10662">
            <v>4</v>
          </cell>
          <cell r="CC10662">
            <v>20241220</v>
          </cell>
          <cell r="CD10662">
            <v>12.1</v>
          </cell>
          <cell r="CE10662">
            <v>4</v>
          </cell>
          <cell r="CF10662">
            <v>1</v>
          </cell>
          <cell r="CG10662">
            <v>7</v>
          </cell>
          <cell r="CH10662" t="str">
            <v>N</v>
          </cell>
          <cell r="CI10662" t="str">
            <v/>
          </cell>
          <cell r="CJ10662" t="str">
            <v/>
          </cell>
          <cell r="CK10662" t="str">
            <v/>
          </cell>
          <cell r="CL10662" t="str">
            <v/>
          </cell>
          <cell r="CM10662" t="str">
            <v>J.P. Morgan Tilted EMU Government Bond IG 10+ Year (EUR) RI</v>
          </cell>
          <cell r="CN10662" t="str">
            <v/>
          </cell>
          <cell r="CO10662" t="str">
            <v/>
          </cell>
          <cell r="CP10662">
            <v>265023</v>
          </cell>
          <cell r="CQ10662" t="str">
            <v>BM BNP PARIBAS EASY JPM Tilted EMU Government Bond IG 10Y+ [44646]</v>
          </cell>
          <cell r="CR10662" t="str">
            <v>EUR</v>
          </cell>
          <cell r="CS10662" t="str">
            <v>J.P. Morgan Tilted EMU Government Bond IG 10+ Year (EUR) RI</v>
          </cell>
          <cell r="CT10662">
            <v>1</v>
          </cell>
          <cell r="CU10662" t="str">
            <v>CAT 2</v>
          </cell>
          <cell r="CV10662" t="str">
            <v>PRIIPS_CATEGORY</v>
          </cell>
          <cell r="CW10662">
            <v>12.1</v>
          </cell>
          <cell r="CX10662">
            <v>12.1</v>
          </cell>
          <cell r="CY10662">
            <v>12.1</v>
          </cell>
          <cell r="CZ10662" t="str">
            <v/>
          </cell>
          <cell r="DB10662" t="str">
            <v/>
          </cell>
          <cell r="DC10662" t="str">
            <v/>
          </cell>
          <cell r="DD10662" t="str">
            <v/>
          </cell>
          <cell r="DE10662">
            <v>264631</v>
          </cell>
          <cell r="DF10662" t="str">
            <v>BM PRIIPS BNP PARIBAS EASY JPM Tilted EMU Government Bond IG 10Y+ [44646]</v>
          </cell>
          <cell r="DG10662" t="str">
            <v>EUR</v>
          </cell>
          <cell r="DH10662" t="str">
            <v>BNP PARIBAS EASY JPM Tilted EMU Government Bond IG 10Y+ [UCITS ETF, C]</v>
          </cell>
          <cell r="DI10662" t="str">
            <v>N</v>
          </cell>
          <cell r="DK10662">
            <v>265024</v>
          </cell>
          <cell r="DL10662" t="str">
            <v>BM SFDR BNP PARIBAS EASY JPM Tilted EMU Government Bond IG 10Y+ [44646]</v>
          </cell>
          <cell r="DM10662" t="str">
            <v>EUR</v>
          </cell>
          <cell r="DN10662" t="str">
            <v>J.P. Morgan Tilted EMU Government Bond IG 10+ Year (EUR) RI</v>
          </cell>
          <cell r="DO10662">
            <v>264939</v>
          </cell>
          <cell r="DP10662" t="str">
            <v>BM SFDR BMI BNP PARIBAS EASY JPM Tilted EMU Government Bond IG 10Y+ [44646]</v>
          </cell>
          <cell r="DQ10662" t="str">
            <v>EUR</v>
          </cell>
          <cell r="DR10662" t="str">
            <v/>
          </cell>
          <cell r="DS10662" t="str">
            <v/>
          </cell>
          <cell r="DT10662" t="str">
            <v/>
          </cell>
        </row>
        <row r="10663">
          <cell r="I10663" t="str">
            <v>LU2746088892</v>
          </cell>
          <cell r="J10663" t="str">
            <v>BNP PARIBAS EASY JPM Tilted EMU Government Bond IG 10Y+ [Track X, D]</v>
          </cell>
          <cell r="K10663">
            <v>632</v>
          </cell>
          <cell r="L10663" t="str">
            <v>Authorised Investors</v>
          </cell>
          <cell r="M10663" t="str">
            <v>INVEST_LEGAL_TYPE</v>
          </cell>
          <cell r="N10663" t="str">
            <v/>
          </cell>
          <cell r="O10663">
            <v>3</v>
          </cell>
          <cell r="P10663" t="str">
            <v>Registered or Bearer</v>
          </cell>
          <cell r="Q10663" t="str">
            <v>SHARE_FORM</v>
          </cell>
          <cell r="R10663" t="str">
            <v>EUR</v>
          </cell>
          <cell r="S10663" t="str">
            <v/>
          </cell>
          <cell r="T10663">
            <v>11</v>
          </cell>
          <cell r="U10663" t="str">
            <v>Not yet launched</v>
          </cell>
          <cell r="V10663" t="str">
            <v>PRODUCT_STATUS</v>
          </cell>
          <cell r="W10663" t="str">
            <v/>
          </cell>
          <cell r="X10663" t="str">
            <v/>
          </cell>
          <cell r="Y10663" t="str">
            <v/>
          </cell>
          <cell r="Z10663">
            <v>623131</v>
          </cell>
          <cell r="AA10663">
            <v>265023</v>
          </cell>
          <cell r="AB10663" t="str">
            <v>BM BNP PARIBAS EASY JPM Tilted EMU Government Bond IG 10Y+ [44646]</v>
          </cell>
          <cell r="AC10663" t="str">
            <v>EUR</v>
          </cell>
          <cell r="AE10663" t="str">
            <v/>
          </cell>
          <cell r="AF10663" t="str">
            <v/>
          </cell>
          <cell r="AH10663" t="str">
            <v/>
          </cell>
          <cell r="AI10663" t="str">
            <v/>
          </cell>
          <cell r="AJ10663" t="str">
            <v>TRX</v>
          </cell>
          <cell r="AK10663" t="str">
            <v>Track X</v>
          </cell>
          <cell r="AL10663" t="str">
            <v>SHARE_CATEGORY</v>
          </cell>
          <cell r="AM10663" t="str">
            <v>D</v>
          </cell>
          <cell r="AN10663" t="str">
            <v>Distribution</v>
          </cell>
          <cell r="AO10663" t="str">
            <v>SHARE_TYPE</v>
          </cell>
          <cell r="AP10663" t="str">
            <v/>
          </cell>
          <cell r="AQ10663" t="str">
            <v>Y</v>
          </cell>
          <cell r="AR10663" t="str">
            <v>Annually</v>
          </cell>
          <cell r="AS10663" t="str">
            <v>DIVIDEND_FREQUENCY</v>
          </cell>
          <cell r="AT10663" t="str">
            <v>N</v>
          </cell>
          <cell r="AU10663">
            <v>20240214</v>
          </cell>
          <cell r="AV10663">
            <v>20240227</v>
          </cell>
          <cell r="BB10663" t="str">
            <v>Y</v>
          </cell>
          <cell r="BC10663" t="str">
            <v>Yes</v>
          </cell>
          <cell r="BD10663" t="str">
            <v>DICI_KIID</v>
          </cell>
          <cell r="BE10663" t="str">
            <v/>
          </cell>
          <cell r="BF10663" t="str">
            <v/>
          </cell>
          <cell r="BG10663" t="str">
            <v/>
          </cell>
          <cell r="BH10663" t="str">
            <v/>
          </cell>
          <cell r="BI10663" t="str">
            <v>Y</v>
          </cell>
          <cell r="BJ10663" t="str">
            <v>0.001</v>
          </cell>
          <cell r="BK10663" t="str">
            <v>Y</v>
          </cell>
          <cell r="BL10663" t="str">
            <v>0.0001</v>
          </cell>
          <cell r="BM10663">
            <v>71</v>
          </cell>
          <cell r="BN1066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63" t="str">
            <v>RISK_NARRATIVE</v>
          </cell>
          <cell r="BP10663">
            <v>5</v>
          </cell>
          <cell r="BQ10663" t="str">
            <v>Y</v>
          </cell>
          <cell r="BS10663" t="str">
            <v/>
          </cell>
          <cell r="BT10663" t="str">
            <v/>
          </cell>
          <cell r="BU10663" t="str">
            <v>N</v>
          </cell>
          <cell r="BV10663" t="str">
            <v/>
          </cell>
          <cell r="BW10663" t="str">
            <v/>
          </cell>
          <cell r="BX10663" t="str">
            <v>BNP IP-LU</v>
          </cell>
          <cell r="BY10663" t="str">
            <v>BNP IP-LU</v>
          </cell>
          <cell r="BZ10663" t="str">
            <v>LIBRARY_FUNDSQUARE</v>
          </cell>
          <cell r="CA10663">
            <v>11.99</v>
          </cell>
          <cell r="CB10663">
            <v>4</v>
          </cell>
          <cell r="CC10663">
            <v>20231204</v>
          </cell>
          <cell r="CD10663">
            <v>12.1</v>
          </cell>
          <cell r="CE10663">
            <v>4</v>
          </cell>
          <cell r="CF10663">
            <v>1</v>
          </cell>
          <cell r="CG10663">
            <v>7</v>
          </cell>
          <cell r="CH10663" t="str">
            <v>N</v>
          </cell>
          <cell r="CI10663" t="str">
            <v/>
          </cell>
          <cell r="CJ10663" t="str">
            <v/>
          </cell>
          <cell r="CK10663" t="str">
            <v/>
          </cell>
          <cell r="CL10663" t="str">
            <v/>
          </cell>
          <cell r="CM10663" t="str">
            <v>J.P. Morgan Tilted EMU Government Bond IG 10+ Year (EUR) RI</v>
          </cell>
          <cell r="CN10663" t="str">
            <v/>
          </cell>
          <cell r="CO10663" t="str">
            <v/>
          </cell>
          <cell r="CP10663">
            <v>265023</v>
          </cell>
          <cell r="CQ10663" t="str">
            <v>BM BNP PARIBAS EASY JPM Tilted EMU Government Bond IG 10Y+ [44646]</v>
          </cell>
          <cell r="CR10663" t="str">
            <v>EUR</v>
          </cell>
          <cell r="CS10663" t="str">
            <v>J.P. Morgan Tilted EMU Government Bond IG 10+ Year (EUR) RI</v>
          </cell>
          <cell r="CT10663">
            <v>1</v>
          </cell>
          <cell r="CU10663" t="str">
            <v>CAT 2</v>
          </cell>
          <cell r="CV10663" t="str">
            <v>PRIIPS_CATEGORY</v>
          </cell>
          <cell r="CW10663">
            <v>12.1</v>
          </cell>
          <cell r="CX10663">
            <v>12.1</v>
          </cell>
          <cell r="CY10663">
            <v>12.1</v>
          </cell>
          <cell r="CZ10663" t="str">
            <v/>
          </cell>
          <cell r="DB10663" t="str">
            <v/>
          </cell>
          <cell r="DC10663" t="str">
            <v/>
          </cell>
          <cell r="DD10663" t="str">
            <v/>
          </cell>
          <cell r="DE10663">
            <v>264631</v>
          </cell>
          <cell r="DF10663" t="str">
            <v>BM PRIIPS BNP PARIBAS EASY JPM Tilted EMU Government Bond IG 10Y+ [44646]</v>
          </cell>
          <cell r="DG10663" t="str">
            <v>EUR</v>
          </cell>
          <cell r="DH10663" t="str">
            <v>BNP PARIBAS EASY JPM Tilted EMU Government Bond IG 10Y+ [UCITS ETF, C]</v>
          </cell>
          <cell r="DI10663" t="str">
            <v>N</v>
          </cell>
          <cell r="DK10663">
            <v>265024</v>
          </cell>
          <cell r="DL10663" t="str">
            <v>BM SFDR BNP PARIBAS EASY JPM Tilted EMU Government Bond IG 10Y+ [44646]</v>
          </cell>
          <cell r="DM10663" t="str">
            <v>EUR</v>
          </cell>
          <cell r="DN10663" t="str">
            <v>J.P. Morgan Tilted EMU Government Bond IG 10+ Year (EUR) RI</v>
          </cell>
          <cell r="DO10663">
            <v>264939</v>
          </cell>
          <cell r="DP10663" t="str">
            <v>BM SFDR BMI BNP PARIBAS EASY JPM Tilted EMU Government Bond IG 10Y+ [44646]</v>
          </cell>
          <cell r="DQ10663" t="str">
            <v>EUR</v>
          </cell>
          <cell r="DR10663" t="str">
            <v>J.P. Morgan EMU Investment Grade - 10+ LOC (EUR) RI</v>
          </cell>
          <cell r="DS10663" t="str">
            <v/>
          </cell>
          <cell r="DT10663" t="str">
            <v/>
          </cell>
        </row>
        <row r="10664">
          <cell r="I10664" t="str">
            <v>LU2742533636</v>
          </cell>
          <cell r="J10664" t="str">
            <v>BNP PARIBAS EASY JPM Tilted EMU Government Bond IG 10Y+ [UCITS ETF, C]</v>
          </cell>
          <cell r="K10664">
            <v>631</v>
          </cell>
          <cell r="L10664" t="str">
            <v>All</v>
          </cell>
          <cell r="M10664" t="str">
            <v>INVEST_LEGAL_TYPE</v>
          </cell>
          <cell r="N10664" t="str">
            <v/>
          </cell>
          <cell r="O10664">
            <v>3</v>
          </cell>
          <cell r="P10664" t="str">
            <v>Registered or Bearer</v>
          </cell>
          <cell r="Q10664" t="str">
            <v>SHARE_FORM</v>
          </cell>
          <cell r="R10664" t="str">
            <v>EUR</v>
          </cell>
          <cell r="S10664" t="str">
            <v/>
          </cell>
          <cell r="T10664">
            <v>1</v>
          </cell>
          <cell r="U10664" t="str">
            <v>Launched</v>
          </cell>
          <cell r="V10664" t="str">
            <v>PRODUCT_STATUS</v>
          </cell>
          <cell r="W10664" t="str">
            <v/>
          </cell>
          <cell r="X10664" t="str">
            <v/>
          </cell>
          <cell r="Y10664" t="str">
            <v/>
          </cell>
          <cell r="Z10664">
            <v>623131</v>
          </cell>
          <cell r="AA10664">
            <v>265023</v>
          </cell>
          <cell r="AB10664" t="str">
            <v>BM BNP PARIBAS EASY JPM Tilted EMU Government Bond IG 10Y+ [44646]</v>
          </cell>
          <cell r="AC10664" t="str">
            <v>EUR</v>
          </cell>
          <cell r="AE10664" t="str">
            <v/>
          </cell>
          <cell r="AF10664" t="str">
            <v/>
          </cell>
          <cell r="AH10664" t="str">
            <v/>
          </cell>
          <cell r="AI10664" t="str">
            <v/>
          </cell>
          <cell r="AJ10664" t="str">
            <v>UETF</v>
          </cell>
          <cell r="AK10664" t="str">
            <v>UCITS ETF</v>
          </cell>
          <cell r="AL10664" t="str">
            <v>SHARE_CATEGORY</v>
          </cell>
          <cell r="AM10664" t="str">
            <v>C</v>
          </cell>
          <cell r="AN10664" t="str">
            <v>Capitalisation</v>
          </cell>
          <cell r="AO10664" t="str">
            <v>SHARE_TYPE</v>
          </cell>
          <cell r="AP10664" t="str">
            <v/>
          </cell>
          <cell r="AQ10664" t="str">
            <v/>
          </cell>
          <cell r="AR10664" t="str">
            <v/>
          </cell>
          <cell r="AS10664" t="str">
            <v/>
          </cell>
          <cell r="AT10664" t="str">
            <v>N</v>
          </cell>
          <cell r="AU10664">
            <v>20240214</v>
          </cell>
          <cell r="AV10664">
            <v>20240227</v>
          </cell>
          <cell r="AW10664">
            <v>20240426</v>
          </cell>
          <cell r="BB10664" t="str">
            <v>Y</v>
          </cell>
          <cell r="BC10664" t="str">
            <v>Yes</v>
          </cell>
          <cell r="BD10664" t="str">
            <v>DICI_KIID</v>
          </cell>
          <cell r="BE10664" t="str">
            <v/>
          </cell>
          <cell r="BF10664" t="str">
            <v/>
          </cell>
          <cell r="BG10664" t="str">
            <v/>
          </cell>
          <cell r="BH10664" t="str">
            <v/>
          </cell>
          <cell r="BI10664" t="str">
            <v>N</v>
          </cell>
          <cell r="BJ10664" t="str">
            <v/>
          </cell>
          <cell r="BK10664" t="str">
            <v>Y</v>
          </cell>
          <cell r="BL10664" t="str">
            <v>0.0001</v>
          </cell>
          <cell r="BM10664">
            <v>71</v>
          </cell>
          <cell r="BN1066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64" t="str">
            <v>RISK_NARRATIVE</v>
          </cell>
          <cell r="BP10664">
            <v>5</v>
          </cell>
          <cell r="BQ10664" t="str">
            <v>Y</v>
          </cell>
          <cell r="BS10664" t="str">
            <v/>
          </cell>
          <cell r="BT10664" t="str">
            <v/>
          </cell>
          <cell r="BU10664" t="str">
            <v>Y</v>
          </cell>
          <cell r="BV10664" t="str">
            <v/>
          </cell>
          <cell r="BW10664" t="str">
            <v/>
          </cell>
          <cell r="BX10664" t="str">
            <v>BNP IP-LU</v>
          </cell>
          <cell r="BY10664" t="str">
            <v>BNP IP-LU</v>
          </cell>
          <cell r="BZ10664" t="str">
            <v>LIBRARY_FUNDSQUARE</v>
          </cell>
          <cell r="CA10664">
            <v>11.99</v>
          </cell>
          <cell r="CB10664">
            <v>4</v>
          </cell>
          <cell r="CC10664">
            <v>20241220</v>
          </cell>
          <cell r="CD10664">
            <v>12.1</v>
          </cell>
          <cell r="CE10664">
            <v>4</v>
          </cell>
          <cell r="CF10664">
            <v>1</v>
          </cell>
          <cell r="CG10664">
            <v>7</v>
          </cell>
          <cell r="CH10664" t="str">
            <v>Y</v>
          </cell>
          <cell r="CI10664" t="str">
            <v/>
          </cell>
          <cell r="CJ10664" t="str">
            <v/>
          </cell>
          <cell r="CK10664" t="str">
            <v/>
          </cell>
          <cell r="CL10664" t="str">
            <v/>
          </cell>
          <cell r="CM10664" t="str">
            <v>J.P. Morgan Tilted EMU Government Bond IG 10+ Year (EUR) RI</v>
          </cell>
          <cell r="CN10664" t="str">
            <v/>
          </cell>
          <cell r="CO10664" t="str">
            <v/>
          </cell>
          <cell r="CP10664">
            <v>265023</v>
          </cell>
          <cell r="CQ10664" t="str">
            <v>BM BNP PARIBAS EASY JPM Tilted EMU Government Bond IG 10Y+ [44646]</v>
          </cell>
          <cell r="CR10664" t="str">
            <v>EUR</v>
          </cell>
          <cell r="CS10664" t="str">
            <v>J.P. Morgan Tilted EMU Government Bond IG 10+ Year (EUR) RI</v>
          </cell>
          <cell r="CT10664">
            <v>1</v>
          </cell>
          <cell r="CU10664" t="str">
            <v>CAT 2</v>
          </cell>
          <cell r="CV10664" t="str">
            <v>PRIIPS_CATEGORY</v>
          </cell>
          <cell r="CW10664">
            <v>12.1</v>
          </cell>
          <cell r="CX10664">
            <v>12.1</v>
          </cell>
          <cell r="CY10664">
            <v>12.1</v>
          </cell>
          <cell r="CZ10664" t="str">
            <v/>
          </cell>
          <cell r="DB10664" t="str">
            <v/>
          </cell>
          <cell r="DC10664" t="str">
            <v/>
          </cell>
          <cell r="DD10664" t="str">
            <v/>
          </cell>
          <cell r="DE10664">
            <v>264631</v>
          </cell>
          <cell r="DF10664" t="str">
            <v>BM PRIIPS BNP PARIBAS EASY JPM Tilted EMU Government Bond IG 10Y+ [44646]</v>
          </cell>
          <cell r="DG10664" t="str">
            <v>EUR</v>
          </cell>
          <cell r="DH10664" t="str">
            <v>BNP PARIBAS EASY JPM Tilted EMU Government Bond IG 10Y+ [UCITS ETF, C]</v>
          </cell>
          <cell r="DI10664" t="str">
            <v>Y</v>
          </cell>
          <cell r="DJ10664">
            <v>20231127</v>
          </cell>
          <cell r="DK10664">
            <v>265024</v>
          </cell>
          <cell r="DL10664" t="str">
            <v>BM SFDR BNP PARIBAS EASY JPM Tilted EMU Government Bond IG 10Y+ [44646]</v>
          </cell>
          <cell r="DM10664" t="str">
            <v>EUR</v>
          </cell>
          <cell r="DN10664" t="str">
            <v>J.P. Morgan Tilted EMU Government Bond IG 10+ Year (EUR) RI</v>
          </cell>
          <cell r="DO10664">
            <v>264939</v>
          </cell>
          <cell r="DP10664" t="str">
            <v>BM SFDR BMI BNP PARIBAS EASY JPM Tilted EMU Government Bond IG 10Y+ [44646]</v>
          </cell>
          <cell r="DQ10664" t="str">
            <v>EUR</v>
          </cell>
          <cell r="DR10664" t="str">
            <v>J.P. Morgan EMU Investment Grade - 10+ LOC (EUR) RI</v>
          </cell>
          <cell r="DS10664" t="str">
            <v/>
          </cell>
          <cell r="DT10664" t="str">
            <v/>
          </cell>
        </row>
        <row r="10665">
          <cell r="I10665" t="str">
            <v>LU2742534014</v>
          </cell>
          <cell r="J10665" t="str">
            <v>BNP PARIBAS EASY JPM Tilted EMU Government Bond IG 10Y+ [Track I, C]</v>
          </cell>
          <cell r="K10665">
            <v>996</v>
          </cell>
          <cell r="L10665" t="str">
            <v>Institutional investors, UCITS</v>
          </cell>
          <cell r="M10665" t="str">
            <v>INVEST_LEGAL_TYPE</v>
          </cell>
          <cell r="N10665" t="str">
            <v/>
          </cell>
          <cell r="O10665">
            <v>3</v>
          </cell>
          <cell r="P10665" t="str">
            <v>Registered or Bearer</v>
          </cell>
          <cell r="Q10665" t="str">
            <v>SHARE_FORM</v>
          </cell>
          <cell r="R10665" t="str">
            <v>EUR</v>
          </cell>
          <cell r="S10665" t="str">
            <v/>
          </cell>
          <cell r="T10665">
            <v>11</v>
          </cell>
          <cell r="U10665" t="str">
            <v>Not yet launched</v>
          </cell>
          <cell r="V10665" t="str">
            <v>PRODUCT_STATUS</v>
          </cell>
          <cell r="W10665" t="str">
            <v/>
          </cell>
          <cell r="X10665" t="str">
            <v/>
          </cell>
          <cell r="Y10665" t="str">
            <v/>
          </cell>
          <cell r="Z10665">
            <v>623131</v>
          </cell>
          <cell r="AA10665">
            <v>265023</v>
          </cell>
          <cell r="AB10665" t="str">
            <v>BM BNP PARIBAS EASY JPM Tilted EMU Government Bond IG 10Y+ [44646]</v>
          </cell>
          <cell r="AC10665" t="str">
            <v>EUR</v>
          </cell>
          <cell r="AE10665" t="str">
            <v/>
          </cell>
          <cell r="AF10665" t="str">
            <v/>
          </cell>
          <cell r="AH10665" t="str">
            <v/>
          </cell>
          <cell r="AI10665" t="str">
            <v/>
          </cell>
          <cell r="AJ10665" t="str">
            <v>TRI</v>
          </cell>
          <cell r="AK10665" t="str">
            <v>Track I</v>
          </cell>
          <cell r="AL10665" t="str">
            <v>SHARE_CATEGORY</v>
          </cell>
          <cell r="AM10665" t="str">
            <v>C</v>
          </cell>
          <cell r="AN10665" t="str">
            <v>Capitalisation</v>
          </cell>
          <cell r="AO10665" t="str">
            <v>SHARE_TYPE</v>
          </cell>
          <cell r="AP10665" t="str">
            <v/>
          </cell>
          <cell r="AQ10665" t="str">
            <v/>
          </cell>
          <cell r="AR10665" t="str">
            <v/>
          </cell>
          <cell r="AS10665" t="str">
            <v/>
          </cell>
          <cell r="AT10665" t="str">
            <v>N</v>
          </cell>
          <cell r="AU10665">
            <v>20240214</v>
          </cell>
          <cell r="AV10665">
            <v>20240227</v>
          </cell>
          <cell r="BB10665" t="str">
            <v>Y</v>
          </cell>
          <cell r="BC10665" t="str">
            <v>Yes</v>
          </cell>
          <cell r="BD10665" t="str">
            <v>DICI_KIID</v>
          </cell>
          <cell r="BE10665" t="str">
            <v/>
          </cell>
          <cell r="BF10665" t="str">
            <v/>
          </cell>
          <cell r="BG10665" t="str">
            <v/>
          </cell>
          <cell r="BH10665" t="str">
            <v/>
          </cell>
          <cell r="BI10665" t="str">
            <v>Y</v>
          </cell>
          <cell r="BJ10665" t="str">
            <v>0.001</v>
          </cell>
          <cell r="BK10665" t="str">
            <v>Y</v>
          </cell>
          <cell r="BL10665" t="str">
            <v>0.0001</v>
          </cell>
          <cell r="BM10665">
            <v>71</v>
          </cell>
          <cell r="BN1066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65" t="str">
            <v>RISK_NARRATIVE</v>
          </cell>
          <cell r="BP10665">
            <v>5</v>
          </cell>
          <cell r="BQ10665" t="str">
            <v>Y</v>
          </cell>
          <cell r="BS10665" t="str">
            <v/>
          </cell>
          <cell r="BT10665" t="str">
            <v/>
          </cell>
          <cell r="BU10665" t="str">
            <v>N</v>
          </cell>
          <cell r="BV10665" t="str">
            <v/>
          </cell>
          <cell r="BW10665" t="str">
            <v/>
          </cell>
          <cell r="BX10665" t="str">
            <v>BNP IP-LU</v>
          </cell>
          <cell r="BY10665" t="str">
            <v>BNP IP-LU</v>
          </cell>
          <cell r="BZ10665" t="str">
            <v>LIBRARY_FUNDSQUARE</v>
          </cell>
          <cell r="CA10665">
            <v>11.99</v>
          </cell>
          <cell r="CB10665">
            <v>4</v>
          </cell>
          <cell r="CC10665">
            <v>20241220</v>
          </cell>
          <cell r="CD10665">
            <v>12.1</v>
          </cell>
          <cell r="CE10665">
            <v>4</v>
          </cell>
          <cell r="CF10665">
            <v>1</v>
          </cell>
          <cell r="CG10665">
            <v>7</v>
          </cell>
          <cell r="CH10665" t="str">
            <v>N</v>
          </cell>
          <cell r="CI10665" t="str">
            <v/>
          </cell>
          <cell r="CJ10665" t="str">
            <v/>
          </cell>
          <cell r="CK10665" t="str">
            <v/>
          </cell>
          <cell r="CL10665" t="str">
            <v/>
          </cell>
          <cell r="CM10665" t="str">
            <v>J.P. Morgan Tilted EMU Government Bond IG 10+ Year (EUR) RI</v>
          </cell>
          <cell r="CN10665" t="str">
            <v/>
          </cell>
          <cell r="CO10665" t="str">
            <v/>
          </cell>
          <cell r="CP10665">
            <v>265023</v>
          </cell>
          <cell r="CQ10665" t="str">
            <v>BM BNP PARIBAS EASY JPM Tilted EMU Government Bond IG 10Y+ [44646]</v>
          </cell>
          <cell r="CR10665" t="str">
            <v>EUR</v>
          </cell>
          <cell r="CS10665" t="str">
            <v>J.P. Morgan Tilted EMU Government Bond IG 10+ Year (EUR) RI</v>
          </cell>
          <cell r="CT10665">
            <v>1</v>
          </cell>
          <cell r="CU10665" t="str">
            <v>CAT 2</v>
          </cell>
          <cell r="CV10665" t="str">
            <v>PRIIPS_CATEGORY</v>
          </cell>
          <cell r="CW10665">
            <v>12.1</v>
          </cell>
          <cell r="CX10665">
            <v>12.1</v>
          </cell>
          <cell r="CY10665">
            <v>12.1</v>
          </cell>
          <cell r="CZ10665" t="str">
            <v/>
          </cell>
          <cell r="DB10665" t="str">
            <v/>
          </cell>
          <cell r="DC10665" t="str">
            <v/>
          </cell>
          <cell r="DD10665" t="str">
            <v/>
          </cell>
          <cell r="DE10665">
            <v>264631</v>
          </cell>
          <cell r="DF10665" t="str">
            <v>BM PRIIPS BNP PARIBAS EASY JPM Tilted EMU Government Bond IG 10Y+ [44646]</v>
          </cell>
          <cell r="DG10665" t="str">
            <v>EUR</v>
          </cell>
          <cell r="DH10665" t="str">
            <v>BNP PARIBAS EASY JPM Tilted EMU Government Bond IG 10Y+ [UCITS ETF, C]</v>
          </cell>
          <cell r="DI10665" t="str">
            <v>N</v>
          </cell>
          <cell r="DK10665">
            <v>265024</v>
          </cell>
          <cell r="DL10665" t="str">
            <v>BM SFDR BNP PARIBAS EASY JPM Tilted EMU Government Bond IG 10Y+ [44646]</v>
          </cell>
          <cell r="DM10665" t="str">
            <v>EUR</v>
          </cell>
          <cell r="DN10665" t="str">
            <v>J.P. Morgan Tilted EMU Government Bond IG 10+ Year (EUR) RI</v>
          </cell>
          <cell r="DO10665">
            <v>264939</v>
          </cell>
          <cell r="DP10665" t="str">
            <v>BM SFDR BMI BNP PARIBAS EASY JPM Tilted EMU Government Bond IG 10Y+ [44646]</v>
          </cell>
          <cell r="DQ10665" t="str">
            <v>EUR</v>
          </cell>
          <cell r="DR10665" t="str">
            <v>J.P. Morgan EMU Investment Grade - 10+ LOC (EUR) RI</v>
          </cell>
          <cell r="DS10665" t="str">
            <v/>
          </cell>
          <cell r="DT10665" t="str">
            <v/>
          </cell>
        </row>
        <row r="10666">
          <cell r="I10666" t="str">
            <v>LU2810878608</v>
          </cell>
          <cell r="J10666" t="str">
            <v>BNP PARIBAS EASY JPM Tilted EMU Government Bond IG 10Y+ [Track Classic, C]</v>
          </cell>
          <cell r="K10666">
            <v>631</v>
          </cell>
          <cell r="L10666" t="str">
            <v>All</v>
          </cell>
          <cell r="M10666" t="str">
            <v>INVEST_LEGAL_TYPE</v>
          </cell>
          <cell r="N10666" t="str">
            <v/>
          </cell>
          <cell r="O10666">
            <v>3</v>
          </cell>
          <cell r="P10666" t="str">
            <v>Registered or Bearer</v>
          </cell>
          <cell r="Q10666" t="str">
            <v>SHARE_FORM</v>
          </cell>
          <cell r="R10666" t="str">
            <v>EUR</v>
          </cell>
          <cell r="S10666" t="str">
            <v/>
          </cell>
          <cell r="T10666">
            <v>11</v>
          </cell>
          <cell r="U10666" t="str">
            <v>Not yet launched</v>
          </cell>
          <cell r="V10666" t="str">
            <v>PRODUCT_STATUS</v>
          </cell>
          <cell r="W10666" t="str">
            <v/>
          </cell>
          <cell r="X10666" t="str">
            <v/>
          </cell>
          <cell r="Y10666" t="str">
            <v/>
          </cell>
          <cell r="Z10666">
            <v>623131</v>
          </cell>
          <cell r="AA10666">
            <v>265023</v>
          </cell>
          <cell r="AB10666" t="str">
            <v>BM BNP PARIBAS EASY JPM Tilted EMU Government Bond IG 10Y+ [44646]</v>
          </cell>
          <cell r="AC10666" t="str">
            <v>EUR</v>
          </cell>
          <cell r="AE10666" t="str">
            <v/>
          </cell>
          <cell r="AF10666" t="str">
            <v/>
          </cell>
          <cell r="AH10666" t="str">
            <v/>
          </cell>
          <cell r="AI10666" t="str">
            <v/>
          </cell>
          <cell r="AJ10666" t="str">
            <v>TRC</v>
          </cell>
          <cell r="AK10666" t="str">
            <v>Track Classic</v>
          </cell>
          <cell r="AL10666" t="str">
            <v>SHARE_CATEGORY</v>
          </cell>
          <cell r="AM10666" t="str">
            <v>C</v>
          </cell>
          <cell r="AN10666" t="str">
            <v>Capitalisation</v>
          </cell>
          <cell r="AO10666" t="str">
            <v>SHARE_TYPE</v>
          </cell>
          <cell r="AP10666" t="str">
            <v/>
          </cell>
          <cell r="AQ10666" t="str">
            <v/>
          </cell>
          <cell r="AR10666" t="str">
            <v/>
          </cell>
          <cell r="AS10666" t="str">
            <v/>
          </cell>
          <cell r="AT10666" t="str">
            <v>N</v>
          </cell>
          <cell r="AU10666">
            <v>20240515</v>
          </cell>
          <cell r="AV10666">
            <v>20240605</v>
          </cell>
          <cell r="BB10666" t="str">
            <v>Y</v>
          </cell>
          <cell r="BC10666" t="str">
            <v>Yes</v>
          </cell>
          <cell r="BD10666" t="str">
            <v>DICI_KIID</v>
          </cell>
          <cell r="BE10666" t="str">
            <v/>
          </cell>
          <cell r="BF10666" t="str">
            <v/>
          </cell>
          <cell r="BG10666" t="str">
            <v/>
          </cell>
          <cell r="BH10666" t="str">
            <v/>
          </cell>
          <cell r="BI10666" t="str">
            <v>Y</v>
          </cell>
          <cell r="BJ10666" t="str">
            <v>0.001</v>
          </cell>
          <cell r="BK10666" t="str">
            <v>Y</v>
          </cell>
          <cell r="BL10666" t="str">
            <v>0.0001</v>
          </cell>
          <cell r="BM10666">
            <v>71</v>
          </cell>
          <cell r="BN1066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66" t="str">
            <v>RISK_NARRATIVE</v>
          </cell>
          <cell r="BP10666">
            <v>5</v>
          </cell>
          <cell r="BQ10666" t="str">
            <v>Y</v>
          </cell>
          <cell r="BS10666" t="str">
            <v/>
          </cell>
          <cell r="BT10666" t="str">
            <v/>
          </cell>
          <cell r="BU10666" t="str">
            <v/>
          </cell>
          <cell r="BV10666" t="str">
            <v/>
          </cell>
          <cell r="BW10666" t="str">
            <v/>
          </cell>
          <cell r="BX10666" t="str">
            <v>BNP IP-LU</v>
          </cell>
          <cell r="BY10666" t="str">
            <v>BNP IP-LU</v>
          </cell>
          <cell r="BZ10666" t="str">
            <v>LIBRARY_FUNDSQUARE</v>
          </cell>
          <cell r="CA10666">
            <v>11.99</v>
          </cell>
          <cell r="CB10666">
            <v>4</v>
          </cell>
          <cell r="CC10666">
            <v>20231204</v>
          </cell>
          <cell r="CD10666">
            <v>12.1</v>
          </cell>
          <cell r="CE10666">
            <v>4</v>
          </cell>
          <cell r="CF10666">
            <v>1</v>
          </cell>
          <cell r="CG10666">
            <v>7</v>
          </cell>
          <cell r="CH10666" t="str">
            <v>N</v>
          </cell>
          <cell r="CI10666" t="str">
            <v/>
          </cell>
          <cell r="CJ10666" t="str">
            <v/>
          </cell>
          <cell r="CK10666" t="str">
            <v/>
          </cell>
          <cell r="CL10666" t="str">
            <v/>
          </cell>
          <cell r="CM10666" t="str">
            <v>J.P. Morgan Tilted EMU Government Bond IG 10+ Year (EUR) RI</v>
          </cell>
          <cell r="CN10666" t="str">
            <v/>
          </cell>
          <cell r="CO10666" t="str">
            <v/>
          </cell>
          <cell r="CP10666">
            <v>265023</v>
          </cell>
          <cell r="CQ10666" t="str">
            <v>BM BNP PARIBAS EASY JPM Tilted EMU Government Bond IG 10Y+ [44646]</v>
          </cell>
          <cell r="CR10666" t="str">
            <v>EUR</v>
          </cell>
          <cell r="CS10666" t="str">
            <v>J.P. Morgan Tilted EMU Government Bond IG 10+ Year (EUR) RI</v>
          </cell>
          <cell r="CT10666">
            <v>1</v>
          </cell>
          <cell r="CU10666" t="str">
            <v>CAT 2</v>
          </cell>
          <cell r="CV10666" t="str">
            <v>PRIIPS_CATEGORY</v>
          </cell>
          <cell r="CW10666">
            <v>12.1</v>
          </cell>
          <cell r="CX10666">
            <v>12.1</v>
          </cell>
          <cell r="CY10666">
            <v>12.1</v>
          </cell>
          <cell r="CZ10666" t="str">
            <v/>
          </cell>
          <cell r="DB10666" t="str">
            <v/>
          </cell>
          <cell r="DC10666" t="str">
            <v/>
          </cell>
          <cell r="DD10666" t="str">
            <v/>
          </cell>
          <cell r="DE10666">
            <v>264631</v>
          </cell>
          <cell r="DF10666" t="str">
            <v>BM PRIIPS BNP PARIBAS EASY JPM Tilted EMU Government Bond IG 10Y+ [44646]</v>
          </cell>
          <cell r="DG10666" t="str">
            <v>EUR</v>
          </cell>
          <cell r="DH10666" t="str">
            <v>BNP PARIBAS EASY JPM Tilted EMU Government Bond IG 10Y+ [UCITS ETF, C]</v>
          </cell>
          <cell r="DI10666" t="str">
            <v>N</v>
          </cell>
          <cell r="DK10666">
            <v>265024</v>
          </cell>
          <cell r="DL10666" t="str">
            <v>BM SFDR BNP PARIBAS EASY JPM Tilted EMU Government Bond IG 10Y+ [44646]</v>
          </cell>
          <cell r="DM10666" t="str">
            <v>EUR</v>
          </cell>
          <cell r="DN10666" t="str">
            <v>J.P. Morgan Tilted EMU Government Bond IG 10+ Year (EUR) RI</v>
          </cell>
          <cell r="DO10666">
            <v>264939</v>
          </cell>
          <cell r="DP10666" t="str">
            <v>BM SFDR BMI BNP PARIBAS EASY JPM Tilted EMU Government Bond IG 10Y+ [44646]</v>
          </cell>
          <cell r="DQ10666" t="str">
            <v>EUR</v>
          </cell>
          <cell r="DR10666" t="str">
            <v>J.P. Morgan EMU Investment Grade - 10+ LOC (EUR) RI</v>
          </cell>
          <cell r="DS10666" t="str">
            <v/>
          </cell>
          <cell r="DT10666" t="str">
            <v/>
          </cell>
        </row>
        <row r="10667">
          <cell r="I10667" t="str">
            <v>LU2993370571</v>
          </cell>
          <cell r="J10667" t="str">
            <v>BNP PARIBAS EASY JPM Tilted EMU Government Bond IG 10Y+ [Track I Plus, C]</v>
          </cell>
          <cell r="K10667">
            <v>996</v>
          </cell>
          <cell r="L10667" t="str">
            <v>Institutional investors, UCITS</v>
          </cell>
          <cell r="M10667" t="str">
            <v>INVEST_LEGAL_TYPE</v>
          </cell>
          <cell r="N10667" t="str">
            <v/>
          </cell>
          <cell r="O10667">
            <v>3</v>
          </cell>
          <cell r="P10667" t="str">
            <v>Registered or Bearer</v>
          </cell>
          <cell r="Q10667" t="str">
            <v>SHARE_FORM</v>
          </cell>
          <cell r="R10667" t="str">
            <v>EUR</v>
          </cell>
          <cell r="S10667" t="str">
            <v/>
          </cell>
          <cell r="T10667">
            <v>11</v>
          </cell>
          <cell r="U10667" t="str">
            <v>Not yet launched</v>
          </cell>
          <cell r="V10667" t="str">
            <v>PRODUCT_STATUS</v>
          </cell>
          <cell r="W10667" t="str">
            <v/>
          </cell>
          <cell r="X10667" t="str">
            <v/>
          </cell>
          <cell r="Y10667" t="str">
            <v/>
          </cell>
          <cell r="Z10667">
            <v>623131</v>
          </cell>
          <cell r="AA10667">
            <v>265023</v>
          </cell>
          <cell r="AB10667" t="str">
            <v>BM BNP PARIBAS EASY JPM Tilted EMU Government Bond IG 10Y+ [44646]</v>
          </cell>
          <cell r="AC10667" t="str">
            <v>EUR</v>
          </cell>
          <cell r="AE10667" t="str">
            <v/>
          </cell>
          <cell r="AF10667" t="str">
            <v/>
          </cell>
          <cell r="AH10667" t="str">
            <v/>
          </cell>
          <cell r="AI10667" t="str">
            <v/>
          </cell>
          <cell r="AJ10667" t="str">
            <v>TRIP</v>
          </cell>
          <cell r="AK10667" t="str">
            <v>Track I Plus</v>
          </cell>
          <cell r="AL10667" t="str">
            <v>SHARE_CATEGORY</v>
          </cell>
          <cell r="AM10667" t="str">
            <v>C</v>
          </cell>
          <cell r="AN10667" t="str">
            <v>Capitalisation</v>
          </cell>
          <cell r="AO10667" t="str">
            <v>SHARE_TYPE</v>
          </cell>
          <cell r="AP10667" t="str">
            <v/>
          </cell>
          <cell r="AQ10667" t="str">
            <v/>
          </cell>
          <cell r="AR10667" t="str">
            <v/>
          </cell>
          <cell r="AS10667" t="str">
            <v/>
          </cell>
          <cell r="AT10667" t="str">
            <v>N</v>
          </cell>
          <cell r="AU10667">
            <v>20240214</v>
          </cell>
          <cell r="BB10667" t="str">
            <v>Y</v>
          </cell>
          <cell r="BC10667" t="str">
            <v>Yes</v>
          </cell>
          <cell r="BD10667" t="str">
            <v>DICI_KIID</v>
          </cell>
          <cell r="BE10667" t="str">
            <v/>
          </cell>
          <cell r="BF10667" t="str">
            <v/>
          </cell>
          <cell r="BG10667" t="str">
            <v/>
          </cell>
          <cell r="BH10667" t="str">
            <v/>
          </cell>
          <cell r="BI10667" t="str">
            <v>Y</v>
          </cell>
          <cell r="BJ10667" t="str">
            <v>0.001</v>
          </cell>
          <cell r="BK10667" t="str">
            <v>Y</v>
          </cell>
          <cell r="BL10667" t="str">
            <v>0.0001</v>
          </cell>
          <cell r="BM10667">
            <v>71</v>
          </cell>
          <cell r="BN1066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67" t="str">
            <v>RISK_NARRATIVE</v>
          </cell>
          <cell r="BP10667">
            <v>5</v>
          </cell>
          <cell r="BQ10667" t="str">
            <v>Y</v>
          </cell>
          <cell r="BS10667" t="str">
            <v/>
          </cell>
          <cell r="BT10667" t="str">
            <v/>
          </cell>
          <cell r="BU10667" t="str">
            <v/>
          </cell>
          <cell r="BV10667" t="str">
            <v/>
          </cell>
          <cell r="BW10667" t="str">
            <v/>
          </cell>
          <cell r="BX10667" t="str">
            <v>BNP IP-LU</v>
          </cell>
          <cell r="BY10667" t="str">
            <v>BNP IP-LU</v>
          </cell>
          <cell r="BZ10667" t="str">
            <v>LIBRARY_FUNDSQUARE</v>
          </cell>
          <cell r="CA10667">
            <v>11.99</v>
          </cell>
          <cell r="CB10667">
            <v>4</v>
          </cell>
          <cell r="CC10667">
            <v>20241220</v>
          </cell>
          <cell r="CD10667">
            <v>12.1</v>
          </cell>
          <cell r="CE10667">
            <v>4</v>
          </cell>
          <cell r="CF10667">
            <v>1</v>
          </cell>
          <cell r="CG10667">
            <v>7</v>
          </cell>
          <cell r="CH10667" t="str">
            <v>N</v>
          </cell>
          <cell r="CI10667" t="str">
            <v/>
          </cell>
          <cell r="CJ10667" t="str">
            <v/>
          </cell>
          <cell r="CK10667" t="str">
            <v/>
          </cell>
          <cell r="CL10667" t="str">
            <v/>
          </cell>
          <cell r="CM10667" t="str">
            <v>J.P. Morgan Tilted EMU Government Bond IG 10+ Year (EUR) RI</v>
          </cell>
          <cell r="CN10667" t="str">
            <v/>
          </cell>
          <cell r="CO10667" t="str">
            <v/>
          </cell>
          <cell r="CP10667">
            <v>265023</v>
          </cell>
          <cell r="CQ10667" t="str">
            <v>BM BNP PARIBAS EASY JPM Tilted EMU Government Bond IG 10Y+ [44646]</v>
          </cell>
          <cell r="CR10667" t="str">
            <v>EUR</v>
          </cell>
          <cell r="CS10667" t="str">
            <v>J.P. Morgan Tilted EMU Government Bond IG 10+ Year (EUR) RI</v>
          </cell>
          <cell r="CT10667">
            <v>1</v>
          </cell>
          <cell r="CU10667" t="str">
            <v>CAT 2</v>
          </cell>
          <cell r="CV10667" t="str">
            <v>PRIIPS_CATEGORY</v>
          </cell>
          <cell r="CW10667">
            <v>12.1</v>
          </cell>
          <cell r="CX10667">
            <v>12.1</v>
          </cell>
          <cell r="CY10667">
            <v>12.1</v>
          </cell>
          <cell r="CZ10667" t="str">
            <v/>
          </cell>
          <cell r="DB10667" t="str">
            <v/>
          </cell>
          <cell r="DC10667" t="str">
            <v/>
          </cell>
          <cell r="DD10667" t="str">
            <v/>
          </cell>
          <cell r="DE10667">
            <v>264631</v>
          </cell>
          <cell r="DF10667" t="str">
            <v>BM PRIIPS BNP PARIBAS EASY JPM Tilted EMU Government Bond IG 10Y+ [44646]</v>
          </cell>
          <cell r="DG10667" t="str">
            <v>EUR</v>
          </cell>
          <cell r="DH10667" t="str">
            <v>BNP PARIBAS EASY JPM Tilted EMU Government Bond IG 10Y+ [UCITS ETF, C]</v>
          </cell>
          <cell r="DI10667" t="str">
            <v>N</v>
          </cell>
          <cell r="DK10667">
            <v>265024</v>
          </cell>
          <cell r="DL10667" t="str">
            <v>BM SFDR BNP PARIBAS EASY JPM Tilted EMU Government Bond IG 10Y+ [44646]</v>
          </cell>
          <cell r="DM10667" t="str">
            <v>EUR</v>
          </cell>
          <cell r="DN10667" t="str">
            <v>J.P. Morgan Tilted EMU Government Bond IG 10+ Year (EUR) RI</v>
          </cell>
          <cell r="DO10667">
            <v>264939</v>
          </cell>
          <cell r="DP10667" t="str">
            <v>BM SFDR BMI BNP PARIBAS EASY JPM Tilted EMU Government Bond IG 10Y+ [44646]</v>
          </cell>
          <cell r="DQ10667" t="str">
            <v>EUR</v>
          </cell>
          <cell r="DR10667" t="str">
            <v/>
          </cell>
          <cell r="DS10667" t="str">
            <v/>
          </cell>
          <cell r="DT10667" t="str">
            <v/>
          </cell>
        </row>
        <row r="10668">
          <cell r="I10668" t="str">
            <v>LU2742533982</v>
          </cell>
          <cell r="J10668" t="str">
            <v>BNP PARIBAS EASY JPM Tilted EMU Government Bond IG 10Y+ [Track I, D]</v>
          </cell>
          <cell r="K10668">
            <v>996</v>
          </cell>
          <cell r="L10668" t="str">
            <v>Institutional investors, UCITS</v>
          </cell>
          <cell r="M10668" t="str">
            <v>INVEST_LEGAL_TYPE</v>
          </cell>
          <cell r="N10668" t="str">
            <v/>
          </cell>
          <cell r="O10668">
            <v>3</v>
          </cell>
          <cell r="P10668" t="str">
            <v>Registered or Bearer</v>
          </cell>
          <cell r="Q10668" t="str">
            <v>SHARE_FORM</v>
          </cell>
          <cell r="R10668" t="str">
            <v>EUR</v>
          </cell>
          <cell r="S10668" t="str">
            <v/>
          </cell>
          <cell r="T10668">
            <v>11</v>
          </cell>
          <cell r="U10668" t="str">
            <v>Not yet launched</v>
          </cell>
          <cell r="V10668" t="str">
            <v>PRODUCT_STATUS</v>
          </cell>
          <cell r="W10668" t="str">
            <v/>
          </cell>
          <cell r="X10668" t="str">
            <v/>
          </cell>
          <cell r="Y10668" t="str">
            <v/>
          </cell>
          <cell r="Z10668">
            <v>623131</v>
          </cell>
          <cell r="AA10668">
            <v>265023</v>
          </cell>
          <cell r="AB10668" t="str">
            <v>BM BNP PARIBAS EASY JPM Tilted EMU Government Bond IG 10Y+ [44646]</v>
          </cell>
          <cell r="AC10668" t="str">
            <v>EUR</v>
          </cell>
          <cell r="AE10668" t="str">
            <v/>
          </cell>
          <cell r="AF10668" t="str">
            <v/>
          </cell>
          <cell r="AH10668" t="str">
            <v/>
          </cell>
          <cell r="AI10668" t="str">
            <v/>
          </cell>
          <cell r="AJ10668" t="str">
            <v>TRI</v>
          </cell>
          <cell r="AK10668" t="str">
            <v>Track I</v>
          </cell>
          <cell r="AL10668" t="str">
            <v>SHARE_CATEGORY</v>
          </cell>
          <cell r="AM10668" t="str">
            <v>D</v>
          </cell>
          <cell r="AN10668" t="str">
            <v>Distribution</v>
          </cell>
          <cell r="AO10668" t="str">
            <v>SHARE_TYPE</v>
          </cell>
          <cell r="AP10668" t="str">
            <v/>
          </cell>
          <cell r="AQ10668" t="str">
            <v>Y</v>
          </cell>
          <cell r="AR10668" t="str">
            <v>Annually</v>
          </cell>
          <cell r="AS10668" t="str">
            <v>DIVIDEND_FREQUENCY</v>
          </cell>
          <cell r="AT10668" t="str">
            <v>N</v>
          </cell>
          <cell r="AU10668">
            <v>20240214</v>
          </cell>
          <cell r="AV10668">
            <v>20240227</v>
          </cell>
          <cell r="BB10668" t="str">
            <v>Y</v>
          </cell>
          <cell r="BC10668" t="str">
            <v>Yes</v>
          </cell>
          <cell r="BD10668" t="str">
            <v>DICI_KIID</v>
          </cell>
          <cell r="BE10668" t="str">
            <v/>
          </cell>
          <cell r="BF10668" t="str">
            <v/>
          </cell>
          <cell r="BG10668" t="str">
            <v/>
          </cell>
          <cell r="BH10668" t="str">
            <v/>
          </cell>
          <cell r="BI10668" t="str">
            <v>Y</v>
          </cell>
          <cell r="BJ10668" t="str">
            <v>0.001</v>
          </cell>
          <cell r="BK10668" t="str">
            <v>Y</v>
          </cell>
          <cell r="BL10668" t="str">
            <v>0.0001</v>
          </cell>
          <cell r="BM10668">
            <v>71</v>
          </cell>
          <cell r="BN1066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68" t="str">
            <v>RISK_NARRATIVE</v>
          </cell>
          <cell r="BP10668">
            <v>5</v>
          </cell>
          <cell r="BQ10668" t="str">
            <v>Y</v>
          </cell>
          <cell r="BS10668" t="str">
            <v/>
          </cell>
          <cell r="BT10668" t="str">
            <v/>
          </cell>
          <cell r="BU10668" t="str">
            <v>N</v>
          </cell>
          <cell r="BV10668" t="str">
            <v/>
          </cell>
          <cell r="BW10668" t="str">
            <v/>
          </cell>
          <cell r="BX10668" t="str">
            <v>BNP IP-LU</v>
          </cell>
          <cell r="BY10668" t="str">
            <v>BNP IP-LU</v>
          </cell>
          <cell r="BZ10668" t="str">
            <v>LIBRARY_FUNDSQUARE</v>
          </cell>
          <cell r="CA10668">
            <v>11.99</v>
          </cell>
          <cell r="CB10668">
            <v>4</v>
          </cell>
          <cell r="CC10668">
            <v>20241220</v>
          </cell>
          <cell r="CD10668">
            <v>12.1</v>
          </cell>
          <cell r="CE10668">
            <v>4</v>
          </cell>
          <cell r="CF10668">
            <v>1</v>
          </cell>
          <cell r="CG10668">
            <v>7</v>
          </cell>
          <cell r="CH10668" t="str">
            <v>N</v>
          </cell>
          <cell r="CI10668" t="str">
            <v/>
          </cell>
          <cell r="CJ10668" t="str">
            <v/>
          </cell>
          <cell r="CK10668" t="str">
            <v/>
          </cell>
          <cell r="CL10668" t="str">
            <v/>
          </cell>
          <cell r="CM10668" t="str">
            <v>J.P. Morgan Tilted EMU Government Bond IG 10+ Year (EUR) RI</v>
          </cell>
          <cell r="CN10668" t="str">
            <v/>
          </cell>
          <cell r="CO10668" t="str">
            <v/>
          </cell>
          <cell r="CP10668">
            <v>265023</v>
          </cell>
          <cell r="CQ10668" t="str">
            <v>BM BNP PARIBAS EASY JPM Tilted EMU Government Bond IG 10Y+ [44646]</v>
          </cell>
          <cell r="CR10668" t="str">
            <v>EUR</v>
          </cell>
          <cell r="CS10668" t="str">
            <v>J.P. Morgan Tilted EMU Government Bond IG 10+ Year (EUR) RI</v>
          </cell>
          <cell r="CT10668">
            <v>1</v>
          </cell>
          <cell r="CU10668" t="str">
            <v>CAT 2</v>
          </cell>
          <cell r="CV10668" t="str">
            <v>PRIIPS_CATEGORY</v>
          </cell>
          <cell r="CW10668">
            <v>12.1</v>
          </cell>
          <cell r="CX10668">
            <v>12.1</v>
          </cell>
          <cell r="CY10668">
            <v>12.1</v>
          </cell>
          <cell r="CZ10668" t="str">
            <v/>
          </cell>
          <cell r="DB10668" t="str">
            <v/>
          </cell>
          <cell r="DC10668" t="str">
            <v/>
          </cell>
          <cell r="DD10668" t="str">
            <v/>
          </cell>
          <cell r="DE10668">
            <v>264631</v>
          </cell>
          <cell r="DF10668" t="str">
            <v>BM PRIIPS BNP PARIBAS EASY JPM Tilted EMU Government Bond IG 10Y+ [44646]</v>
          </cell>
          <cell r="DG10668" t="str">
            <v>EUR</v>
          </cell>
          <cell r="DH10668" t="str">
            <v>BNP PARIBAS EASY JPM Tilted EMU Government Bond IG 10Y+ [UCITS ETF, C]</v>
          </cell>
          <cell r="DI10668" t="str">
            <v>N</v>
          </cell>
          <cell r="DK10668">
            <v>265024</v>
          </cell>
          <cell r="DL10668" t="str">
            <v>BM SFDR BNP PARIBAS EASY JPM Tilted EMU Government Bond IG 10Y+ [44646]</v>
          </cell>
          <cell r="DM10668" t="str">
            <v>EUR</v>
          </cell>
          <cell r="DN10668" t="str">
            <v>J.P. Morgan Tilted EMU Government Bond IG 10+ Year (EUR) RI</v>
          </cell>
          <cell r="DO10668">
            <v>264939</v>
          </cell>
          <cell r="DP10668" t="str">
            <v>BM SFDR BMI BNP PARIBAS EASY JPM Tilted EMU Government Bond IG 10Y+ [44646]</v>
          </cell>
          <cell r="DQ10668" t="str">
            <v>EUR</v>
          </cell>
          <cell r="DR10668" t="str">
            <v>J.P. Morgan EMU Investment Grade - 10+ LOC (EUR) RI</v>
          </cell>
          <cell r="DS10668" t="str">
            <v/>
          </cell>
          <cell r="DT10668" t="str">
            <v/>
          </cell>
        </row>
        <row r="10669">
          <cell r="I10669" t="str">
            <v>LU2810878780</v>
          </cell>
          <cell r="J10669" t="str">
            <v>BNP PARIBAS EASY JPM Tilted EMU Government Bond IG 10Y+ [Track Classic, D]</v>
          </cell>
          <cell r="K10669">
            <v>631</v>
          </cell>
          <cell r="L10669" t="str">
            <v>All</v>
          </cell>
          <cell r="M10669" t="str">
            <v>INVEST_LEGAL_TYPE</v>
          </cell>
          <cell r="N10669" t="str">
            <v/>
          </cell>
          <cell r="O10669">
            <v>3</v>
          </cell>
          <cell r="P10669" t="str">
            <v>Registered or Bearer</v>
          </cell>
          <cell r="Q10669" t="str">
            <v>SHARE_FORM</v>
          </cell>
          <cell r="R10669" t="str">
            <v>EUR</v>
          </cell>
          <cell r="S10669" t="str">
            <v/>
          </cell>
          <cell r="T10669">
            <v>11</v>
          </cell>
          <cell r="U10669" t="str">
            <v>Not yet launched</v>
          </cell>
          <cell r="V10669" t="str">
            <v>PRODUCT_STATUS</v>
          </cell>
          <cell r="W10669" t="str">
            <v/>
          </cell>
          <cell r="X10669" t="str">
            <v/>
          </cell>
          <cell r="Y10669" t="str">
            <v/>
          </cell>
          <cell r="Z10669">
            <v>623131</v>
          </cell>
          <cell r="AA10669">
            <v>265023</v>
          </cell>
          <cell r="AB10669" t="str">
            <v>BM BNP PARIBAS EASY JPM Tilted EMU Government Bond IG 10Y+ [44646]</v>
          </cell>
          <cell r="AC10669" t="str">
            <v>EUR</v>
          </cell>
          <cell r="AE10669" t="str">
            <v/>
          </cell>
          <cell r="AF10669" t="str">
            <v/>
          </cell>
          <cell r="AH10669" t="str">
            <v/>
          </cell>
          <cell r="AI10669" t="str">
            <v/>
          </cell>
          <cell r="AJ10669" t="str">
            <v>TRC</v>
          </cell>
          <cell r="AK10669" t="str">
            <v>Track Classic</v>
          </cell>
          <cell r="AL10669" t="str">
            <v>SHARE_CATEGORY</v>
          </cell>
          <cell r="AM10669" t="str">
            <v>D</v>
          </cell>
          <cell r="AN10669" t="str">
            <v>Distribution</v>
          </cell>
          <cell r="AO10669" t="str">
            <v>SHARE_TYPE</v>
          </cell>
          <cell r="AP10669" t="str">
            <v/>
          </cell>
          <cell r="AQ10669" t="str">
            <v>Y</v>
          </cell>
          <cell r="AR10669" t="str">
            <v>Annually</v>
          </cell>
          <cell r="AS10669" t="str">
            <v>DIVIDEND_FREQUENCY</v>
          </cell>
          <cell r="AT10669" t="str">
            <v>N</v>
          </cell>
          <cell r="AU10669">
            <v>20240515</v>
          </cell>
          <cell r="BB10669" t="str">
            <v>Y</v>
          </cell>
          <cell r="BC10669" t="str">
            <v>Yes</v>
          </cell>
          <cell r="BD10669" t="str">
            <v>DICI_KIID</v>
          </cell>
          <cell r="BE10669" t="str">
            <v/>
          </cell>
          <cell r="BF10669" t="str">
            <v/>
          </cell>
          <cell r="BG10669" t="str">
            <v/>
          </cell>
          <cell r="BH10669" t="str">
            <v/>
          </cell>
          <cell r="BI10669" t="str">
            <v>Y</v>
          </cell>
          <cell r="BJ10669" t="str">
            <v>0.001</v>
          </cell>
          <cell r="BK10669" t="str">
            <v>Y</v>
          </cell>
          <cell r="BL10669" t="str">
            <v>0.0001</v>
          </cell>
          <cell r="BM10669">
            <v>71</v>
          </cell>
          <cell r="BN1066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69" t="str">
            <v>RISK_NARRATIVE</v>
          </cell>
          <cell r="BP10669">
            <v>5</v>
          </cell>
          <cell r="BQ10669" t="str">
            <v>Y</v>
          </cell>
          <cell r="BS10669" t="str">
            <v/>
          </cell>
          <cell r="BT10669" t="str">
            <v/>
          </cell>
          <cell r="BU10669" t="str">
            <v/>
          </cell>
          <cell r="BV10669" t="str">
            <v/>
          </cell>
          <cell r="BW10669" t="str">
            <v/>
          </cell>
          <cell r="BX10669" t="str">
            <v>BNP IP-LU</v>
          </cell>
          <cell r="BY10669" t="str">
            <v>BNP IP-LU</v>
          </cell>
          <cell r="BZ10669" t="str">
            <v>LIBRARY_FUNDSQUARE</v>
          </cell>
          <cell r="CA10669">
            <v>11.99</v>
          </cell>
          <cell r="CB10669">
            <v>4</v>
          </cell>
          <cell r="CC10669">
            <v>20241220</v>
          </cell>
          <cell r="CD10669">
            <v>12.1</v>
          </cell>
          <cell r="CE10669">
            <v>4</v>
          </cell>
          <cell r="CF10669">
            <v>1</v>
          </cell>
          <cell r="CG10669">
            <v>7</v>
          </cell>
          <cell r="CH10669" t="str">
            <v>N</v>
          </cell>
          <cell r="CI10669" t="str">
            <v/>
          </cell>
          <cell r="CJ10669" t="str">
            <v/>
          </cell>
          <cell r="CK10669" t="str">
            <v/>
          </cell>
          <cell r="CL10669" t="str">
            <v/>
          </cell>
          <cell r="CM10669" t="str">
            <v>J.P. Morgan Tilted EMU Government Bond IG 10+ Year (EUR) RI</v>
          </cell>
          <cell r="CN10669" t="str">
            <v/>
          </cell>
          <cell r="CO10669" t="str">
            <v/>
          </cell>
          <cell r="CP10669">
            <v>265023</v>
          </cell>
          <cell r="CQ10669" t="str">
            <v>BM BNP PARIBAS EASY JPM Tilted EMU Government Bond IG 10Y+ [44646]</v>
          </cell>
          <cell r="CR10669" t="str">
            <v>EUR</v>
          </cell>
          <cell r="CS10669" t="str">
            <v>J.P. Morgan Tilted EMU Government Bond IG 10+ Year (EUR) RI</v>
          </cell>
          <cell r="CT10669">
            <v>1</v>
          </cell>
          <cell r="CU10669" t="str">
            <v>CAT 2</v>
          </cell>
          <cell r="CV10669" t="str">
            <v>PRIIPS_CATEGORY</v>
          </cell>
          <cell r="CW10669">
            <v>12.1</v>
          </cell>
          <cell r="CX10669">
            <v>12.1</v>
          </cell>
          <cell r="CY10669">
            <v>12.1</v>
          </cell>
          <cell r="CZ10669" t="str">
            <v/>
          </cell>
          <cell r="DB10669" t="str">
            <v/>
          </cell>
          <cell r="DC10669" t="str">
            <v/>
          </cell>
          <cell r="DD10669" t="str">
            <v/>
          </cell>
          <cell r="DE10669">
            <v>264631</v>
          </cell>
          <cell r="DF10669" t="str">
            <v>BM PRIIPS BNP PARIBAS EASY JPM Tilted EMU Government Bond IG 10Y+ [44646]</v>
          </cell>
          <cell r="DG10669" t="str">
            <v>EUR</v>
          </cell>
          <cell r="DH10669" t="str">
            <v>BNP PARIBAS EASY JPM Tilted EMU Government Bond IG 10Y+ [UCITS ETF, C]</v>
          </cell>
          <cell r="DI10669" t="str">
            <v>N</v>
          </cell>
          <cell r="DK10669">
            <v>265024</v>
          </cell>
          <cell r="DL10669" t="str">
            <v>BM SFDR BNP PARIBAS EASY JPM Tilted EMU Government Bond IG 10Y+ [44646]</v>
          </cell>
          <cell r="DM10669" t="str">
            <v>EUR</v>
          </cell>
          <cell r="DN10669" t="str">
            <v>J.P. Morgan Tilted EMU Government Bond IG 10+ Year (EUR) RI</v>
          </cell>
          <cell r="DO10669">
            <v>264939</v>
          </cell>
          <cell r="DP10669" t="str">
            <v>BM SFDR BMI BNP PARIBAS EASY JPM Tilted EMU Government Bond IG 10Y+ [44646]</v>
          </cell>
          <cell r="DQ10669" t="str">
            <v>EUR</v>
          </cell>
          <cell r="DR10669" t="str">
            <v>J.P. Morgan EMU Investment Grade - 10+ LOC (EUR) RI</v>
          </cell>
          <cell r="DS10669" t="str">
            <v/>
          </cell>
          <cell r="DT10669" t="str">
            <v/>
          </cell>
        </row>
        <row r="10670">
          <cell r="I10670" t="str">
            <v>LU2742533719</v>
          </cell>
          <cell r="J10670" t="str">
            <v>BNP PARIBAS EASY JPM Tilted EMU Government Bond IG 10Y+ [Track Privilege, D]</v>
          </cell>
          <cell r="K10670">
            <v>638</v>
          </cell>
          <cell r="L10670" t="str">
            <v>Distributors,  Managers, All</v>
          </cell>
          <cell r="M10670" t="str">
            <v>INVEST_LEGAL_TYPE</v>
          </cell>
          <cell r="N10670" t="str">
            <v/>
          </cell>
          <cell r="O10670">
            <v>3</v>
          </cell>
          <cell r="P10670" t="str">
            <v>Registered or Bearer</v>
          </cell>
          <cell r="Q10670" t="str">
            <v>SHARE_FORM</v>
          </cell>
          <cell r="R10670" t="str">
            <v>EUR</v>
          </cell>
          <cell r="S10670" t="str">
            <v/>
          </cell>
          <cell r="T10670">
            <v>2</v>
          </cell>
          <cell r="U10670" t="str">
            <v>Closed</v>
          </cell>
          <cell r="V10670" t="str">
            <v>PRODUCT_STATUS</v>
          </cell>
          <cell r="W10670" t="str">
            <v/>
          </cell>
          <cell r="X10670" t="str">
            <v/>
          </cell>
          <cell r="Y10670" t="str">
            <v/>
          </cell>
          <cell r="Z10670">
            <v>623131</v>
          </cell>
          <cell r="AA10670">
            <v>265023</v>
          </cell>
          <cell r="AB10670" t="str">
            <v>BM BNP PARIBAS EASY JPM Tilted EMU Government Bond IG 10Y+ [44646]</v>
          </cell>
          <cell r="AC10670" t="str">
            <v>EUR</v>
          </cell>
          <cell r="AE10670" t="str">
            <v/>
          </cell>
          <cell r="AF10670" t="str">
            <v/>
          </cell>
          <cell r="AH10670" t="str">
            <v/>
          </cell>
          <cell r="AI10670" t="str">
            <v/>
          </cell>
          <cell r="AJ10670" t="str">
            <v>TRP</v>
          </cell>
          <cell r="AK10670" t="str">
            <v>Track Privilege</v>
          </cell>
          <cell r="AL10670" t="str">
            <v>SHARE_CATEGORY</v>
          </cell>
          <cell r="AM10670" t="str">
            <v>D</v>
          </cell>
          <cell r="AN10670" t="str">
            <v>Distribution</v>
          </cell>
          <cell r="AO10670" t="str">
            <v>SHARE_TYPE</v>
          </cell>
          <cell r="AP10670" t="str">
            <v/>
          </cell>
          <cell r="AQ10670" t="str">
            <v>Y</v>
          </cell>
          <cell r="AR10670" t="str">
            <v>Annually</v>
          </cell>
          <cell r="AS10670" t="str">
            <v>DIVIDEND_FREQUENCY</v>
          </cell>
          <cell r="AT10670" t="str">
            <v>N</v>
          </cell>
          <cell r="AU10670">
            <v>20240214</v>
          </cell>
          <cell r="AV10670">
            <v>20240227</v>
          </cell>
          <cell r="AW10670">
            <v>20240426</v>
          </cell>
          <cell r="AZ10670">
            <v>20251219</v>
          </cell>
          <cell r="BA10670">
            <v>20251219</v>
          </cell>
          <cell r="BB10670" t="str">
            <v>Y</v>
          </cell>
          <cell r="BC10670" t="str">
            <v>Yes</v>
          </cell>
          <cell r="BD10670" t="str">
            <v>DICI_KIID</v>
          </cell>
          <cell r="BE10670" t="str">
            <v/>
          </cell>
          <cell r="BF10670" t="str">
            <v/>
          </cell>
          <cell r="BG10670" t="str">
            <v/>
          </cell>
          <cell r="BH10670" t="str">
            <v/>
          </cell>
          <cell r="BI10670" t="str">
            <v>Y</v>
          </cell>
          <cell r="BJ10670" t="str">
            <v>0.001</v>
          </cell>
          <cell r="BK10670" t="str">
            <v>Y</v>
          </cell>
          <cell r="BL10670" t="str">
            <v>0.0001</v>
          </cell>
          <cell r="BM10670">
            <v>71</v>
          </cell>
          <cell r="BN1067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70" t="str">
            <v>RISK_NARRATIVE</v>
          </cell>
          <cell r="BP10670">
            <v>5</v>
          </cell>
          <cell r="BQ10670" t="str">
            <v>Y</v>
          </cell>
          <cell r="BS10670" t="str">
            <v/>
          </cell>
          <cell r="BT10670" t="str">
            <v/>
          </cell>
          <cell r="BU10670" t="str">
            <v>Y</v>
          </cell>
          <cell r="BV10670" t="str">
            <v/>
          </cell>
          <cell r="BW10670" t="str">
            <v/>
          </cell>
          <cell r="BX10670" t="str">
            <v>BNP IP-LU</v>
          </cell>
          <cell r="BY10670" t="str">
            <v>BNP IP-LU</v>
          </cell>
          <cell r="BZ10670" t="str">
            <v>LIBRARY_FUNDSQUARE</v>
          </cell>
          <cell r="CA10670">
            <v>11.99</v>
          </cell>
          <cell r="CB10670">
            <v>4</v>
          </cell>
          <cell r="CC10670">
            <v>20241220</v>
          </cell>
          <cell r="CD10670">
            <v>12.1</v>
          </cell>
          <cell r="CE10670">
            <v>4</v>
          </cell>
          <cell r="CF10670">
            <v>1</v>
          </cell>
          <cell r="CG10670">
            <v>7</v>
          </cell>
          <cell r="CH10670" t="str">
            <v>N</v>
          </cell>
          <cell r="CI10670" t="str">
            <v/>
          </cell>
          <cell r="CJ10670" t="str">
            <v/>
          </cell>
          <cell r="CK10670" t="str">
            <v/>
          </cell>
          <cell r="CL10670" t="str">
            <v/>
          </cell>
          <cell r="CM10670" t="str">
            <v>J.P. Morgan Tilted EMU Government Bond IG 10+ Year (EUR) RI</v>
          </cell>
          <cell r="CN10670" t="str">
            <v/>
          </cell>
          <cell r="CO10670" t="str">
            <v/>
          </cell>
          <cell r="CP10670">
            <v>265023</v>
          </cell>
          <cell r="CQ10670" t="str">
            <v>BM BNP PARIBAS EASY JPM Tilted EMU Government Bond IG 10Y+ [44646]</v>
          </cell>
          <cell r="CR10670" t="str">
            <v>EUR</v>
          </cell>
          <cell r="CS10670" t="str">
            <v>J.P. Morgan Tilted EMU Government Bond IG 10+ Year (EUR) RI</v>
          </cell>
          <cell r="CT10670">
            <v>1</v>
          </cell>
          <cell r="CU10670" t="str">
            <v>CAT 2</v>
          </cell>
          <cell r="CV10670" t="str">
            <v>PRIIPS_CATEGORY</v>
          </cell>
          <cell r="CW10670">
            <v>12.1</v>
          </cell>
          <cell r="CX10670">
            <v>12.1</v>
          </cell>
          <cell r="CY10670">
            <v>12.1</v>
          </cell>
          <cell r="CZ10670" t="str">
            <v/>
          </cell>
          <cell r="DB10670" t="str">
            <v/>
          </cell>
          <cell r="DC10670" t="str">
            <v/>
          </cell>
          <cell r="DD10670" t="str">
            <v/>
          </cell>
          <cell r="DE10670">
            <v>264631</v>
          </cell>
          <cell r="DF10670" t="str">
            <v>BM PRIIPS BNP PARIBAS EASY JPM Tilted EMU Government Bond IG 10Y+ [44646]</v>
          </cell>
          <cell r="DG10670" t="str">
            <v>EUR</v>
          </cell>
          <cell r="DH10670" t="str">
            <v>BNP PARIBAS EASY JPM Tilted EMU Government Bond IG 10Y+ [UCITS ETF, C]</v>
          </cell>
          <cell r="DI10670" t="str">
            <v>N</v>
          </cell>
          <cell r="DK10670">
            <v>265024</v>
          </cell>
          <cell r="DL10670" t="str">
            <v>BM SFDR BNP PARIBAS EASY JPM Tilted EMU Government Bond IG 10Y+ [44646]</v>
          </cell>
          <cell r="DM10670" t="str">
            <v>EUR</v>
          </cell>
          <cell r="DN10670" t="str">
            <v>J.P. Morgan Tilted EMU Government Bond IG 10+ Year (EUR) RI</v>
          </cell>
          <cell r="DO10670">
            <v>264939</v>
          </cell>
          <cell r="DP10670" t="str">
            <v>BM SFDR BMI BNP PARIBAS EASY JPM Tilted EMU Government Bond IG 10Y+ [44646]</v>
          </cell>
          <cell r="DQ10670" t="str">
            <v>EUR</v>
          </cell>
          <cell r="DR10670" t="str">
            <v>J.P. Morgan EMU Investment Grade - 10+ LOC (EUR) RI</v>
          </cell>
          <cell r="DS10670" t="str">
            <v/>
          </cell>
          <cell r="DT10670" t="str">
            <v/>
          </cell>
        </row>
        <row r="10671">
          <cell r="I10671" t="str">
            <v>LU2742533396</v>
          </cell>
          <cell r="J10671" t="str">
            <v>BNP PARIBAS EASY EUR Corp Bond SRI PAB 7-10Y [Track I, D]</v>
          </cell>
          <cell r="K10671">
            <v>996</v>
          </cell>
          <cell r="L10671" t="str">
            <v>Institutional investors, UCITS</v>
          </cell>
          <cell r="M10671" t="str">
            <v>INVEST_LEGAL_TYPE</v>
          </cell>
          <cell r="N10671" t="str">
            <v/>
          </cell>
          <cell r="O10671">
            <v>3</v>
          </cell>
          <cell r="P10671" t="str">
            <v>Registered or Bearer</v>
          </cell>
          <cell r="Q10671" t="str">
            <v>SHARE_FORM</v>
          </cell>
          <cell r="R10671" t="str">
            <v>EUR</v>
          </cell>
          <cell r="S10671" t="str">
            <v/>
          </cell>
          <cell r="T10671">
            <v>11</v>
          </cell>
          <cell r="U10671" t="str">
            <v>Not yet launched</v>
          </cell>
          <cell r="V10671" t="str">
            <v>PRODUCT_STATUS</v>
          </cell>
          <cell r="W10671" t="str">
            <v/>
          </cell>
          <cell r="X10671" t="str">
            <v/>
          </cell>
          <cell r="Y10671" t="str">
            <v/>
          </cell>
          <cell r="Z10671">
            <v>623196</v>
          </cell>
          <cell r="AA10671">
            <v>265026</v>
          </cell>
          <cell r="AB10671" t="str">
            <v>BM BNP PARIBAS EASY EUR Corp Bond SRI PAB 7-10Y [44647]</v>
          </cell>
          <cell r="AC10671" t="str">
            <v>EUR</v>
          </cell>
          <cell r="AE10671" t="str">
            <v/>
          </cell>
          <cell r="AF10671" t="str">
            <v/>
          </cell>
          <cell r="AH10671" t="str">
            <v/>
          </cell>
          <cell r="AI10671" t="str">
            <v/>
          </cell>
          <cell r="AJ10671" t="str">
            <v>TRI</v>
          </cell>
          <cell r="AK10671" t="str">
            <v>Track I</v>
          </cell>
          <cell r="AL10671" t="str">
            <v>SHARE_CATEGORY</v>
          </cell>
          <cell r="AM10671" t="str">
            <v>D</v>
          </cell>
          <cell r="AN10671" t="str">
            <v>Distribution</v>
          </cell>
          <cell r="AO10671" t="str">
            <v>SHARE_TYPE</v>
          </cell>
          <cell r="AP10671" t="str">
            <v/>
          </cell>
          <cell r="AQ10671" t="str">
            <v>Y</v>
          </cell>
          <cell r="AR10671" t="str">
            <v>Annually</v>
          </cell>
          <cell r="AS10671" t="str">
            <v>DIVIDEND_FREQUENCY</v>
          </cell>
          <cell r="AT10671" t="str">
            <v>N</v>
          </cell>
          <cell r="AU10671">
            <v>20240214</v>
          </cell>
          <cell r="AV10671">
            <v>20240227</v>
          </cell>
          <cell r="BB10671" t="str">
            <v>Y</v>
          </cell>
          <cell r="BC10671" t="str">
            <v>Yes</v>
          </cell>
          <cell r="BD10671" t="str">
            <v>DICI_KIID</v>
          </cell>
          <cell r="BE10671" t="str">
            <v/>
          </cell>
          <cell r="BF10671" t="str">
            <v/>
          </cell>
          <cell r="BG10671" t="str">
            <v/>
          </cell>
          <cell r="BH10671" t="str">
            <v/>
          </cell>
          <cell r="BI10671" t="str">
            <v>Y</v>
          </cell>
          <cell r="BJ10671" t="str">
            <v>0.001</v>
          </cell>
          <cell r="BK10671" t="str">
            <v>Y</v>
          </cell>
          <cell r="BL10671" t="str">
            <v>0.0001</v>
          </cell>
          <cell r="BM10671">
            <v>71</v>
          </cell>
          <cell r="BN1067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71" t="str">
            <v>RISK_NARRATIVE</v>
          </cell>
          <cell r="BP10671">
            <v>4</v>
          </cell>
          <cell r="BQ10671" t="str">
            <v>Y</v>
          </cell>
          <cell r="BS10671" t="str">
            <v/>
          </cell>
          <cell r="BT10671" t="str">
            <v/>
          </cell>
          <cell r="BU10671" t="str">
            <v>N</v>
          </cell>
          <cell r="BV10671" t="str">
            <v/>
          </cell>
          <cell r="BW10671" t="str">
            <v/>
          </cell>
          <cell r="BX10671" t="str">
            <v>BNP IP-LU</v>
          </cell>
          <cell r="BY10671" t="str">
            <v>BNP IP-LU</v>
          </cell>
          <cell r="BZ10671" t="str">
            <v>LIBRARY_FUNDSQUARE</v>
          </cell>
          <cell r="CA10671">
            <v>9.01</v>
          </cell>
          <cell r="CB10671">
            <v>3</v>
          </cell>
          <cell r="CC10671">
            <v>20240728</v>
          </cell>
          <cell r="CD10671">
            <v>7</v>
          </cell>
          <cell r="CE10671">
            <v>3</v>
          </cell>
          <cell r="CF10671">
            <v>1</v>
          </cell>
          <cell r="CG10671">
            <v>7</v>
          </cell>
          <cell r="CH10671" t="str">
            <v>N</v>
          </cell>
          <cell r="CI10671" t="str">
            <v/>
          </cell>
          <cell r="CJ10671" t="str">
            <v/>
          </cell>
          <cell r="CK10671" t="str">
            <v/>
          </cell>
          <cell r="CL10671" t="str">
            <v/>
          </cell>
          <cell r="CM10671" t="str">
            <v>Bloomberg MSCI 7-10 Year Euro Corporate SRI Sustainable Select Ex Fossil Fuel PAB (EUR) RI</v>
          </cell>
          <cell r="CN10671" t="str">
            <v/>
          </cell>
          <cell r="CO10671" t="str">
            <v/>
          </cell>
          <cell r="CP10671">
            <v>265026</v>
          </cell>
          <cell r="CQ10671" t="str">
            <v>BM BNP PARIBAS EASY EUR Corp Bond SRI PAB 7-10Y [44647]</v>
          </cell>
          <cell r="CR10671" t="str">
            <v>EUR</v>
          </cell>
          <cell r="CS10671" t="str">
            <v>Bloomberg MSCI 7-10 Year Eur Corp SRI Sustainable Select Ex Fossil Fuel (EUR) RI</v>
          </cell>
          <cell r="CT10671">
            <v>1</v>
          </cell>
          <cell r="CU10671" t="str">
            <v>CAT 2</v>
          </cell>
          <cell r="CV10671" t="str">
            <v>PRIIPS_CATEGORY</v>
          </cell>
          <cell r="CW10671">
            <v>7</v>
          </cell>
          <cell r="CZ10671" t="str">
            <v/>
          </cell>
          <cell r="DB10671" t="str">
            <v/>
          </cell>
          <cell r="DC10671" t="str">
            <v/>
          </cell>
          <cell r="DD10671" t="str">
            <v/>
          </cell>
          <cell r="DE10671">
            <v>264632</v>
          </cell>
          <cell r="DF10671" t="str">
            <v>BM PRIIPS BNP PARIBAS EASY EUR Corp Bond SRI PAB 7-10Y [44647]</v>
          </cell>
          <cell r="DG10671" t="str">
            <v>EUR</v>
          </cell>
          <cell r="DH10671" t="str">
            <v>BNP PARIBAS EASY Euro Corp Bond SRI PAB 7-10Y [UCITS ETF, C]</v>
          </cell>
          <cell r="DI10671" t="str">
            <v>N</v>
          </cell>
          <cell r="DK10671">
            <v>265027</v>
          </cell>
          <cell r="DL10671" t="str">
            <v>BM SFDR BNP PARIBAS EASY EUR Corp Bond SRI PAB 7-10Y [44647]</v>
          </cell>
          <cell r="DM10671" t="str">
            <v>EUR</v>
          </cell>
          <cell r="DN10671" t="str">
            <v>Bloomberg MSCI 7-10 Year Euro Corporate SRI Sustainable Select Ex Fossil Fuel PAB (EUR) RI</v>
          </cell>
          <cell r="DO10671">
            <v>264938</v>
          </cell>
          <cell r="DP10671" t="str">
            <v>BM SFDR BMI BNP PARIBAS EASY EUR Corp Bond SRI PAB 7-10Y [44647]</v>
          </cell>
          <cell r="DQ10671" t="str">
            <v>EUR</v>
          </cell>
          <cell r="DR10671" t="str">
            <v>Bloomberg Euro Aggregate Corp 7-10 (EUR) RI</v>
          </cell>
          <cell r="DS10671" t="str">
            <v/>
          </cell>
          <cell r="DT10671" t="str">
            <v/>
          </cell>
        </row>
        <row r="10672">
          <cell r="I10672" t="str">
            <v>LU2742532745</v>
          </cell>
          <cell r="J10672" t="str">
            <v>BNP PARIBAS EASY EUR Corp Bond SRI PAB 7-10Y [UCITS ETF, D]</v>
          </cell>
          <cell r="K10672">
            <v>631</v>
          </cell>
          <cell r="L10672" t="str">
            <v>All</v>
          </cell>
          <cell r="M10672" t="str">
            <v>INVEST_LEGAL_TYPE</v>
          </cell>
          <cell r="N10672" t="str">
            <v/>
          </cell>
          <cell r="O10672">
            <v>3</v>
          </cell>
          <cell r="P10672" t="str">
            <v>Registered or Bearer</v>
          </cell>
          <cell r="Q10672" t="str">
            <v>SHARE_FORM</v>
          </cell>
          <cell r="R10672" t="str">
            <v>EUR</v>
          </cell>
          <cell r="S10672" t="str">
            <v/>
          </cell>
          <cell r="T10672">
            <v>1</v>
          </cell>
          <cell r="U10672" t="str">
            <v>Launched</v>
          </cell>
          <cell r="V10672" t="str">
            <v>PRODUCT_STATUS</v>
          </cell>
          <cell r="W10672" t="str">
            <v/>
          </cell>
          <cell r="X10672" t="str">
            <v/>
          </cell>
          <cell r="Y10672" t="str">
            <v/>
          </cell>
          <cell r="Z10672">
            <v>623196</v>
          </cell>
          <cell r="AA10672">
            <v>265026</v>
          </cell>
          <cell r="AB10672" t="str">
            <v>BM BNP PARIBAS EASY EUR Corp Bond SRI PAB 7-10Y [44647]</v>
          </cell>
          <cell r="AC10672" t="str">
            <v>EUR</v>
          </cell>
          <cell r="AE10672" t="str">
            <v/>
          </cell>
          <cell r="AF10672" t="str">
            <v/>
          </cell>
          <cell r="AH10672" t="str">
            <v/>
          </cell>
          <cell r="AI10672" t="str">
            <v/>
          </cell>
          <cell r="AJ10672" t="str">
            <v>UETF</v>
          </cell>
          <cell r="AK10672" t="str">
            <v>UCITS ETF</v>
          </cell>
          <cell r="AL10672" t="str">
            <v>SHARE_CATEGORY</v>
          </cell>
          <cell r="AM10672" t="str">
            <v>D</v>
          </cell>
          <cell r="AN10672" t="str">
            <v>Distribution</v>
          </cell>
          <cell r="AO10672" t="str">
            <v>SHARE_TYPE</v>
          </cell>
          <cell r="AP10672" t="str">
            <v/>
          </cell>
          <cell r="AQ10672" t="str">
            <v>Y</v>
          </cell>
          <cell r="AR10672" t="str">
            <v>Annually</v>
          </cell>
          <cell r="AS10672" t="str">
            <v>DIVIDEND_FREQUENCY</v>
          </cell>
          <cell r="AT10672" t="str">
            <v>N</v>
          </cell>
          <cell r="AU10672">
            <v>20240214</v>
          </cell>
          <cell r="AV10672">
            <v>20240227</v>
          </cell>
          <cell r="AW10672">
            <v>20240507</v>
          </cell>
          <cell r="BB10672" t="str">
            <v>Y</v>
          </cell>
          <cell r="BC10672" t="str">
            <v>Yes</v>
          </cell>
          <cell r="BD10672" t="str">
            <v>DICI_KIID</v>
          </cell>
          <cell r="BE10672" t="str">
            <v/>
          </cell>
          <cell r="BF10672" t="str">
            <v/>
          </cell>
          <cell r="BG10672" t="str">
            <v/>
          </cell>
          <cell r="BH10672" t="str">
            <v/>
          </cell>
          <cell r="BI10672" t="str">
            <v>N</v>
          </cell>
          <cell r="BJ10672" t="str">
            <v/>
          </cell>
          <cell r="BK10672" t="str">
            <v>Y</v>
          </cell>
          <cell r="BL10672" t="str">
            <v>0.0001</v>
          </cell>
          <cell r="BM10672">
            <v>71</v>
          </cell>
          <cell r="BN1067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72" t="str">
            <v>RISK_NARRATIVE</v>
          </cell>
          <cell r="BP10672">
            <v>4</v>
          </cell>
          <cell r="BQ10672" t="str">
            <v>Y</v>
          </cell>
          <cell r="BS10672" t="str">
            <v/>
          </cell>
          <cell r="BT10672" t="str">
            <v/>
          </cell>
          <cell r="BU10672" t="str">
            <v>Y</v>
          </cell>
          <cell r="BV10672" t="str">
            <v/>
          </cell>
          <cell r="BW10672" t="str">
            <v/>
          </cell>
          <cell r="BX10672" t="str">
            <v>BNP IP-LU</v>
          </cell>
          <cell r="BY10672" t="str">
            <v>BNP IP-LU</v>
          </cell>
          <cell r="BZ10672" t="str">
            <v>LIBRARY_FUNDSQUARE</v>
          </cell>
          <cell r="CA10672">
            <v>9.01</v>
          </cell>
          <cell r="CB10672">
            <v>3</v>
          </cell>
          <cell r="CC10672">
            <v>20240728</v>
          </cell>
          <cell r="CD10672">
            <v>7</v>
          </cell>
          <cell r="CE10672">
            <v>3</v>
          </cell>
          <cell r="CF10672">
            <v>1</v>
          </cell>
          <cell r="CG10672">
            <v>7</v>
          </cell>
          <cell r="CH10672" t="str">
            <v>Y</v>
          </cell>
          <cell r="CI10672" t="str">
            <v/>
          </cell>
          <cell r="CJ10672" t="str">
            <v/>
          </cell>
          <cell r="CK10672" t="str">
            <v/>
          </cell>
          <cell r="CL10672" t="str">
            <v/>
          </cell>
          <cell r="CM10672" t="str">
            <v>Bloomberg MSCI 7-10 Year Euro Corporate SRI Sustainable Select Ex Fossil Fuel PAB (EUR) RI</v>
          </cell>
          <cell r="CN10672" t="str">
            <v/>
          </cell>
          <cell r="CO10672" t="str">
            <v/>
          </cell>
          <cell r="CP10672">
            <v>265026</v>
          </cell>
          <cell r="CQ10672" t="str">
            <v>BM BNP PARIBAS EASY EUR Corp Bond SRI PAB 7-10Y [44647]</v>
          </cell>
          <cell r="CR10672" t="str">
            <v>EUR</v>
          </cell>
          <cell r="CS10672" t="str">
            <v>Bloomberg MSCI 7-10 Year Eur Corp SRI Sustainable Select Ex Fossil Fuel (EUR) RI</v>
          </cell>
          <cell r="CT10672">
            <v>1</v>
          </cell>
          <cell r="CU10672" t="str">
            <v>CAT 2</v>
          </cell>
          <cell r="CV10672" t="str">
            <v>PRIIPS_CATEGORY</v>
          </cell>
          <cell r="CW10672">
            <v>7</v>
          </cell>
          <cell r="CZ10672" t="str">
            <v/>
          </cell>
          <cell r="DB10672" t="str">
            <v/>
          </cell>
          <cell r="DC10672" t="str">
            <v/>
          </cell>
          <cell r="DD10672" t="str">
            <v/>
          </cell>
          <cell r="DE10672">
            <v>264632</v>
          </cell>
          <cell r="DF10672" t="str">
            <v>BM PRIIPS BNP PARIBAS EASY EUR Corp Bond SRI PAB 7-10Y [44647]</v>
          </cell>
          <cell r="DG10672" t="str">
            <v>EUR</v>
          </cell>
          <cell r="DH10672" t="str">
            <v>BNP PARIBAS EASY Euro Corp Bond SRI PAB 7-10Y [UCITS ETF, C]</v>
          </cell>
          <cell r="DI10672" t="str">
            <v>N</v>
          </cell>
          <cell r="DK10672">
            <v>265027</v>
          </cell>
          <cell r="DL10672" t="str">
            <v>BM SFDR BNP PARIBAS EASY EUR Corp Bond SRI PAB 7-10Y [44647]</v>
          </cell>
          <cell r="DM10672" t="str">
            <v>EUR</v>
          </cell>
          <cell r="DN10672" t="str">
            <v>Bloomberg MSCI 7-10 Year Euro Corporate SRI Sustainable Select Ex Fossil Fuel PAB (EUR) RI</v>
          </cell>
          <cell r="DO10672">
            <v>264938</v>
          </cell>
          <cell r="DP10672" t="str">
            <v>BM SFDR BMI BNP PARIBAS EASY EUR Corp Bond SRI PAB 7-10Y [44647]</v>
          </cell>
          <cell r="DQ10672" t="str">
            <v>EUR</v>
          </cell>
          <cell r="DR10672" t="str">
            <v>Bloomberg Euro Aggregate Corp 7-10 (EUR) RI</v>
          </cell>
          <cell r="DS10672" t="str">
            <v/>
          </cell>
          <cell r="DT10672" t="str">
            <v/>
          </cell>
        </row>
        <row r="10673">
          <cell r="I10673" t="str">
            <v>LU2746088629</v>
          </cell>
          <cell r="J10673" t="str">
            <v>BNP PARIBAS EASY EUR Corp Bond SRI PAB 7-10Y [Track X, C]</v>
          </cell>
          <cell r="K10673">
            <v>632</v>
          </cell>
          <cell r="L10673" t="str">
            <v>Authorised Investors</v>
          </cell>
          <cell r="M10673" t="str">
            <v>INVEST_LEGAL_TYPE</v>
          </cell>
          <cell r="N10673" t="str">
            <v/>
          </cell>
          <cell r="O10673">
            <v>3</v>
          </cell>
          <cell r="P10673" t="str">
            <v>Registered or Bearer</v>
          </cell>
          <cell r="Q10673" t="str">
            <v>SHARE_FORM</v>
          </cell>
          <cell r="R10673" t="str">
            <v>EUR</v>
          </cell>
          <cell r="S10673" t="str">
            <v/>
          </cell>
          <cell r="T10673">
            <v>11</v>
          </cell>
          <cell r="U10673" t="str">
            <v>Not yet launched</v>
          </cell>
          <cell r="V10673" t="str">
            <v>PRODUCT_STATUS</v>
          </cell>
          <cell r="W10673" t="str">
            <v/>
          </cell>
          <cell r="X10673" t="str">
            <v/>
          </cell>
          <cell r="Y10673" t="str">
            <v/>
          </cell>
          <cell r="Z10673">
            <v>623196</v>
          </cell>
          <cell r="AA10673">
            <v>265026</v>
          </cell>
          <cell r="AB10673" t="str">
            <v>BM BNP PARIBAS EASY EUR Corp Bond SRI PAB 7-10Y [44647]</v>
          </cell>
          <cell r="AC10673" t="str">
            <v>EUR</v>
          </cell>
          <cell r="AE10673" t="str">
            <v/>
          </cell>
          <cell r="AF10673" t="str">
            <v/>
          </cell>
          <cell r="AH10673" t="str">
            <v/>
          </cell>
          <cell r="AI10673" t="str">
            <v/>
          </cell>
          <cell r="AJ10673" t="str">
            <v>TRX</v>
          </cell>
          <cell r="AK10673" t="str">
            <v>Track X</v>
          </cell>
          <cell r="AL10673" t="str">
            <v>SHARE_CATEGORY</v>
          </cell>
          <cell r="AM10673" t="str">
            <v>C</v>
          </cell>
          <cell r="AN10673" t="str">
            <v>Capitalisation</v>
          </cell>
          <cell r="AO10673" t="str">
            <v>SHARE_TYPE</v>
          </cell>
          <cell r="AP10673" t="str">
            <v/>
          </cell>
          <cell r="AQ10673" t="str">
            <v/>
          </cell>
          <cell r="AR10673" t="str">
            <v/>
          </cell>
          <cell r="AS10673" t="str">
            <v/>
          </cell>
          <cell r="AT10673" t="str">
            <v>N</v>
          </cell>
          <cell r="AU10673">
            <v>20240214</v>
          </cell>
          <cell r="AV10673">
            <v>20240227</v>
          </cell>
          <cell r="BB10673" t="str">
            <v>Y</v>
          </cell>
          <cell r="BC10673" t="str">
            <v>Yes</v>
          </cell>
          <cell r="BD10673" t="str">
            <v>DICI_KIID</v>
          </cell>
          <cell r="BE10673" t="str">
            <v/>
          </cell>
          <cell r="BF10673" t="str">
            <v/>
          </cell>
          <cell r="BG10673" t="str">
            <v/>
          </cell>
          <cell r="BH10673" t="str">
            <v/>
          </cell>
          <cell r="BI10673" t="str">
            <v>Y</v>
          </cell>
          <cell r="BJ10673" t="str">
            <v>0.001</v>
          </cell>
          <cell r="BK10673" t="str">
            <v>Y</v>
          </cell>
          <cell r="BL10673" t="str">
            <v>0.0001</v>
          </cell>
          <cell r="BM10673">
            <v>71</v>
          </cell>
          <cell r="BN1067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73" t="str">
            <v>RISK_NARRATIVE</v>
          </cell>
          <cell r="BP10673">
            <v>4</v>
          </cell>
          <cell r="BQ10673" t="str">
            <v>Y</v>
          </cell>
          <cell r="BS10673" t="str">
            <v/>
          </cell>
          <cell r="BT10673" t="str">
            <v/>
          </cell>
          <cell r="BU10673" t="str">
            <v>N</v>
          </cell>
          <cell r="BV10673" t="str">
            <v/>
          </cell>
          <cell r="BW10673" t="str">
            <v/>
          </cell>
          <cell r="BX10673" t="str">
            <v>BNP IP-LU</v>
          </cell>
          <cell r="BY10673" t="str">
            <v>BNP IP-LU</v>
          </cell>
          <cell r="BZ10673" t="str">
            <v>LIBRARY_FUNDSQUARE</v>
          </cell>
          <cell r="CA10673">
            <v>9.01</v>
          </cell>
          <cell r="CB10673">
            <v>3</v>
          </cell>
          <cell r="CC10673">
            <v>20240728</v>
          </cell>
          <cell r="CD10673">
            <v>7</v>
          </cell>
          <cell r="CE10673">
            <v>3</v>
          </cell>
          <cell r="CF10673">
            <v>1</v>
          </cell>
          <cell r="CG10673">
            <v>7</v>
          </cell>
          <cell r="CH10673" t="str">
            <v>N</v>
          </cell>
          <cell r="CI10673" t="str">
            <v/>
          </cell>
          <cell r="CJ10673" t="str">
            <v/>
          </cell>
          <cell r="CK10673" t="str">
            <v/>
          </cell>
          <cell r="CL10673" t="str">
            <v/>
          </cell>
          <cell r="CM10673" t="str">
            <v>Bloomberg MSCI 7-10 Year Euro Corporate SRI Sustainable Select Ex Fossil Fuel PAB (EUR) RI</v>
          </cell>
          <cell r="CN10673" t="str">
            <v/>
          </cell>
          <cell r="CO10673" t="str">
            <v/>
          </cell>
          <cell r="CP10673">
            <v>265026</v>
          </cell>
          <cell r="CQ10673" t="str">
            <v>BM BNP PARIBAS EASY EUR Corp Bond SRI PAB 7-10Y [44647]</v>
          </cell>
          <cell r="CR10673" t="str">
            <v>EUR</v>
          </cell>
          <cell r="CS10673" t="str">
            <v>Bloomberg MSCI 7-10 Year Eur Corp SRI Sustainable Select Ex Fossil Fuel (EUR) RI</v>
          </cell>
          <cell r="CT10673">
            <v>1</v>
          </cell>
          <cell r="CU10673" t="str">
            <v>CAT 2</v>
          </cell>
          <cell r="CV10673" t="str">
            <v>PRIIPS_CATEGORY</v>
          </cell>
          <cell r="CW10673">
            <v>7</v>
          </cell>
          <cell r="CZ10673" t="str">
            <v/>
          </cell>
          <cell r="DB10673" t="str">
            <v/>
          </cell>
          <cell r="DC10673" t="str">
            <v/>
          </cell>
          <cell r="DD10673" t="str">
            <v/>
          </cell>
          <cell r="DE10673">
            <v>264632</v>
          </cell>
          <cell r="DF10673" t="str">
            <v>BM PRIIPS BNP PARIBAS EASY EUR Corp Bond SRI PAB 7-10Y [44647]</v>
          </cell>
          <cell r="DG10673" t="str">
            <v>EUR</v>
          </cell>
          <cell r="DH10673" t="str">
            <v>BNP PARIBAS EASY Euro Corp Bond SRI PAB 7-10Y [UCITS ETF, C]</v>
          </cell>
          <cell r="DI10673" t="str">
            <v>N</v>
          </cell>
          <cell r="DK10673">
            <v>265027</v>
          </cell>
          <cell r="DL10673" t="str">
            <v>BM SFDR BNP PARIBAS EASY EUR Corp Bond SRI PAB 7-10Y [44647]</v>
          </cell>
          <cell r="DM10673" t="str">
            <v>EUR</v>
          </cell>
          <cell r="DN10673" t="str">
            <v>Bloomberg MSCI 7-10 Year Euro Corporate SRI Sustainable Select Ex Fossil Fuel PAB (EUR) RI</v>
          </cell>
          <cell r="DO10673">
            <v>264938</v>
          </cell>
          <cell r="DP10673" t="str">
            <v>BM SFDR BMI BNP PARIBAS EASY EUR Corp Bond SRI PAB 7-10Y [44647]</v>
          </cell>
          <cell r="DQ10673" t="str">
            <v>EUR</v>
          </cell>
          <cell r="DR10673" t="str">
            <v>Bloomberg Euro Aggregate Corp 7-10 (EUR) RI</v>
          </cell>
          <cell r="DS10673" t="str">
            <v/>
          </cell>
          <cell r="DT10673" t="str">
            <v/>
          </cell>
        </row>
        <row r="10674">
          <cell r="I10674" t="str">
            <v>LU2810878517</v>
          </cell>
          <cell r="J10674" t="str">
            <v>BNP PARIBAS EASY EUR Corp Bond SRI PAB 7-10Y [Track Classic, D]</v>
          </cell>
          <cell r="K10674">
            <v>631</v>
          </cell>
          <cell r="L10674" t="str">
            <v>All</v>
          </cell>
          <cell r="M10674" t="str">
            <v>INVEST_LEGAL_TYPE</v>
          </cell>
          <cell r="N10674" t="str">
            <v/>
          </cell>
          <cell r="O10674">
            <v>3</v>
          </cell>
          <cell r="P10674" t="str">
            <v>Registered or Bearer</v>
          </cell>
          <cell r="Q10674" t="str">
            <v>SHARE_FORM</v>
          </cell>
          <cell r="R10674" t="str">
            <v>EUR</v>
          </cell>
          <cell r="S10674" t="str">
            <v/>
          </cell>
          <cell r="T10674">
            <v>11</v>
          </cell>
          <cell r="U10674" t="str">
            <v>Not yet launched</v>
          </cell>
          <cell r="V10674" t="str">
            <v>PRODUCT_STATUS</v>
          </cell>
          <cell r="W10674" t="str">
            <v/>
          </cell>
          <cell r="X10674" t="str">
            <v/>
          </cell>
          <cell r="Y10674" t="str">
            <v/>
          </cell>
          <cell r="Z10674">
            <v>623196</v>
          </cell>
          <cell r="AA10674">
            <v>265026</v>
          </cell>
          <cell r="AB10674" t="str">
            <v>BM BNP PARIBAS EASY EUR Corp Bond SRI PAB 7-10Y [44647]</v>
          </cell>
          <cell r="AC10674" t="str">
            <v>EUR</v>
          </cell>
          <cell r="AE10674" t="str">
            <v/>
          </cell>
          <cell r="AF10674" t="str">
            <v/>
          </cell>
          <cell r="AH10674" t="str">
            <v/>
          </cell>
          <cell r="AI10674" t="str">
            <v/>
          </cell>
          <cell r="AJ10674" t="str">
            <v>TRC</v>
          </cell>
          <cell r="AK10674" t="str">
            <v>Track Classic</v>
          </cell>
          <cell r="AL10674" t="str">
            <v>SHARE_CATEGORY</v>
          </cell>
          <cell r="AM10674" t="str">
            <v>D</v>
          </cell>
          <cell r="AN10674" t="str">
            <v>Distribution</v>
          </cell>
          <cell r="AO10674" t="str">
            <v>SHARE_TYPE</v>
          </cell>
          <cell r="AP10674" t="str">
            <v/>
          </cell>
          <cell r="AQ10674" t="str">
            <v>Y</v>
          </cell>
          <cell r="AR10674" t="str">
            <v>Annually</v>
          </cell>
          <cell r="AS10674" t="str">
            <v>DIVIDEND_FREQUENCY</v>
          </cell>
          <cell r="AT10674" t="str">
            <v>N</v>
          </cell>
          <cell r="AU10674">
            <v>20240515</v>
          </cell>
          <cell r="AV10674">
            <v>20240917</v>
          </cell>
          <cell r="BB10674" t="str">
            <v>Y</v>
          </cell>
          <cell r="BC10674" t="str">
            <v>Yes</v>
          </cell>
          <cell r="BD10674" t="str">
            <v>DICI_KIID</v>
          </cell>
          <cell r="BE10674" t="str">
            <v/>
          </cell>
          <cell r="BF10674" t="str">
            <v/>
          </cell>
          <cell r="BG10674" t="str">
            <v/>
          </cell>
          <cell r="BH10674" t="str">
            <v/>
          </cell>
          <cell r="BI10674" t="str">
            <v>Y</v>
          </cell>
          <cell r="BJ10674" t="str">
            <v>0.001</v>
          </cell>
          <cell r="BK10674" t="str">
            <v>Y</v>
          </cell>
          <cell r="BL10674" t="str">
            <v>0.0001</v>
          </cell>
          <cell r="BM10674">
            <v>71</v>
          </cell>
          <cell r="BN1067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74" t="str">
            <v>RISK_NARRATIVE</v>
          </cell>
          <cell r="BP10674">
            <v>4</v>
          </cell>
          <cell r="BQ10674" t="str">
            <v>Y</v>
          </cell>
          <cell r="BS10674" t="str">
            <v/>
          </cell>
          <cell r="BT10674" t="str">
            <v/>
          </cell>
          <cell r="BU10674" t="str">
            <v/>
          </cell>
          <cell r="BV10674" t="str">
            <v/>
          </cell>
          <cell r="BW10674" t="str">
            <v/>
          </cell>
          <cell r="BX10674" t="str">
            <v>BNP IP-LU</v>
          </cell>
          <cell r="BY10674" t="str">
            <v>BNP IP-LU</v>
          </cell>
          <cell r="BZ10674" t="str">
            <v>LIBRARY_FUNDSQUARE</v>
          </cell>
          <cell r="CA10674">
            <v>9.01</v>
          </cell>
          <cell r="CB10674">
            <v>3</v>
          </cell>
          <cell r="CC10674">
            <v>20240728</v>
          </cell>
          <cell r="CD10674">
            <v>7</v>
          </cell>
          <cell r="CE10674">
            <v>3</v>
          </cell>
          <cell r="CF10674">
            <v>1</v>
          </cell>
          <cell r="CG10674">
            <v>7</v>
          </cell>
          <cell r="CH10674" t="str">
            <v>N</v>
          </cell>
          <cell r="CI10674" t="str">
            <v/>
          </cell>
          <cell r="CJ10674" t="str">
            <v/>
          </cell>
          <cell r="CK10674" t="str">
            <v/>
          </cell>
          <cell r="CL10674" t="str">
            <v/>
          </cell>
          <cell r="CM10674" t="str">
            <v>Bloomberg MSCI 7-10 Year Euro Corporate SRI Sustainable Select Ex Fossil Fuel PAB (EUR) RI</v>
          </cell>
          <cell r="CN10674" t="str">
            <v/>
          </cell>
          <cell r="CO10674" t="str">
            <v/>
          </cell>
          <cell r="CP10674">
            <v>265026</v>
          </cell>
          <cell r="CQ10674" t="str">
            <v>BM BNP PARIBAS EASY EUR Corp Bond SRI PAB 7-10Y [44647]</v>
          </cell>
          <cell r="CR10674" t="str">
            <v>EUR</v>
          </cell>
          <cell r="CS10674" t="str">
            <v>Bloomberg MSCI 7-10 Year Eur Corp SRI Sustainable Select Ex Fossil Fuel (EUR) RI</v>
          </cell>
          <cell r="CT10674">
            <v>1</v>
          </cell>
          <cell r="CU10674" t="str">
            <v>CAT 2</v>
          </cell>
          <cell r="CV10674" t="str">
            <v>PRIIPS_CATEGORY</v>
          </cell>
          <cell r="CW10674">
            <v>7</v>
          </cell>
          <cell r="CZ10674" t="str">
            <v/>
          </cell>
          <cell r="DB10674" t="str">
            <v/>
          </cell>
          <cell r="DC10674" t="str">
            <v/>
          </cell>
          <cell r="DD10674" t="str">
            <v/>
          </cell>
          <cell r="DE10674">
            <v>264632</v>
          </cell>
          <cell r="DF10674" t="str">
            <v>BM PRIIPS BNP PARIBAS EASY EUR Corp Bond SRI PAB 7-10Y [44647]</v>
          </cell>
          <cell r="DG10674" t="str">
            <v>EUR</v>
          </cell>
          <cell r="DH10674" t="str">
            <v>BNP PARIBAS EASY Euro Corp Bond SRI PAB 7-10Y [UCITS ETF, C]</v>
          </cell>
          <cell r="DI10674" t="str">
            <v>N</v>
          </cell>
          <cell r="DK10674">
            <v>265027</v>
          </cell>
          <cell r="DL10674" t="str">
            <v>BM SFDR BNP PARIBAS EASY EUR Corp Bond SRI PAB 7-10Y [44647]</v>
          </cell>
          <cell r="DM10674" t="str">
            <v>EUR</v>
          </cell>
          <cell r="DN10674" t="str">
            <v>Bloomberg MSCI 7-10 Year Euro Corporate SRI Sustainable Select Ex Fossil Fuel PAB (EUR) RI</v>
          </cell>
          <cell r="DO10674">
            <v>264938</v>
          </cell>
          <cell r="DP10674" t="str">
            <v>BM SFDR BMI BNP PARIBAS EASY EUR Corp Bond SRI PAB 7-10Y [44647]</v>
          </cell>
          <cell r="DQ10674" t="str">
            <v>EUR</v>
          </cell>
          <cell r="DR10674" t="str">
            <v/>
          </cell>
          <cell r="DS10674" t="str">
            <v/>
          </cell>
          <cell r="DT10674" t="str">
            <v/>
          </cell>
        </row>
        <row r="10675">
          <cell r="I10675" t="str">
            <v>LU2746088546</v>
          </cell>
          <cell r="J10675" t="str">
            <v>BNP PARIBAS EASY EUR Corp Bond SRI PAB 7-10Y [Track X, D]</v>
          </cell>
          <cell r="K10675">
            <v>632</v>
          </cell>
          <cell r="L10675" t="str">
            <v>Authorised Investors</v>
          </cell>
          <cell r="M10675" t="str">
            <v>INVEST_LEGAL_TYPE</v>
          </cell>
          <cell r="N10675" t="str">
            <v/>
          </cell>
          <cell r="O10675">
            <v>3</v>
          </cell>
          <cell r="P10675" t="str">
            <v>Registered or Bearer</v>
          </cell>
          <cell r="Q10675" t="str">
            <v>SHARE_FORM</v>
          </cell>
          <cell r="R10675" t="str">
            <v>EUR</v>
          </cell>
          <cell r="S10675" t="str">
            <v/>
          </cell>
          <cell r="T10675">
            <v>11</v>
          </cell>
          <cell r="U10675" t="str">
            <v>Not yet launched</v>
          </cell>
          <cell r="V10675" t="str">
            <v>PRODUCT_STATUS</v>
          </cell>
          <cell r="W10675" t="str">
            <v/>
          </cell>
          <cell r="X10675" t="str">
            <v/>
          </cell>
          <cell r="Y10675" t="str">
            <v/>
          </cell>
          <cell r="Z10675">
            <v>623196</v>
          </cell>
          <cell r="AA10675">
            <v>265026</v>
          </cell>
          <cell r="AB10675" t="str">
            <v>BM BNP PARIBAS EASY EUR Corp Bond SRI PAB 7-10Y [44647]</v>
          </cell>
          <cell r="AC10675" t="str">
            <v>EUR</v>
          </cell>
          <cell r="AE10675" t="str">
            <v/>
          </cell>
          <cell r="AF10675" t="str">
            <v/>
          </cell>
          <cell r="AH10675" t="str">
            <v/>
          </cell>
          <cell r="AI10675" t="str">
            <v/>
          </cell>
          <cell r="AJ10675" t="str">
            <v>TRX</v>
          </cell>
          <cell r="AK10675" t="str">
            <v>Track X</v>
          </cell>
          <cell r="AL10675" t="str">
            <v>SHARE_CATEGORY</v>
          </cell>
          <cell r="AM10675" t="str">
            <v>D</v>
          </cell>
          <cell r="AN10675" t="str">
            <v>Distribution</v>
          </cell>
          <cell r="AO10675" t="str">
            <v>SHARE_TYPE</v>
          </cell>
          <cell r="AP10675" t="str">
            <v/>
          </cell>
          <cell r="AQ10675" t="str">
            <v>Y</v>
          </cell>
          <cell r="AR10675" t="str">
            <v>Annually</v>
          </cell>
          <cell r="AS10675" t="str">
            <v>DIVIDEND_FREQUENCY</v>
          </cell>
          <cell r="AT10675" t="str">
            <v>N</v>
          </cell>
          <cell r="AU10675">
            <v>20240214</v>
          </cell>
          <cell r="AV10675">
            <v>20240227</v>
          </cell>
          <cell r="BB10675" t="str">
            <v>Y</v>
          </cell>
          <cell r="BC10675" t="str">
            <v>Yes</v>
          </cell>
          <cell r="BD10675" t="str">
            <v>DICI_KIID</v>
          </cell>
          <cell r="BE10675" t="str">
            <v/>
          </cell>
          <cell r="BF10675" t="str">
            <v/>
          </cell>
          <cell r="BG10675" t="str">
            <v/>
          </cell>
          <cell r="BH10675" t="str">
            <v/>
          </cell>
          <cell r="BI10675" t="str">
            <v>Y</v>
          </cell>
          <cell r="BJ10675" t="str">
            <v>0.001</v>
          </cell>
          <cell r="BK10675" t="str">
            <v>Y</v>
          </cell>
          <cell r="BL10675" t="str">
            <v>0.0001</v>
          </cell>
          <cell r="BM10675">
            <v>71</v>
          </cell>
          <cell r="BN1067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75" t="str">
            <v>RISK_NARRATIVE</v>
          </cell>
          <cell r="BP10675">
            <v>4</v>
          </cell>
          <cell r="BQ10675" t="str">
            <v>Y</v>
          </cell>
          <cell r="BS10675" t="str">
            <v/>
          </cell>
          <cell r="BT10675" t="str">
            <v/>
          </cell>
          <cell r="BU10675" t="str">
            <v>N</v>
          </cell>
          <cell r="BV10675" t="str">
            <v/>
          </cell>
          <cell r="BW10675" t="str">
            <v/>
          </cell>
          <cell r="BX10675" t="str">
            <v>BNP IP-LU</v>
          </cell>
          <cell r="BY10675" t="str">
            <v>BNP IP-LU</v>
          </cell>
          <cell r="BZ10675" t="str">
            <v>LIBRARY_FUNDSQUARE</v>
          </cell>
          <cell r="CA10675">
            <v>9.01</v>
          </cell>
          <cell r="CB10675">
            <v>3</v>
          </cell>
          <cell r="CC10675">
            <v>20240728</v>
          </cell>
          <cell r="CD10675">
            <v>7</v>
          </cell>
          <cell r="CE10675">
            <v>3</v>
          </cell>
          <cell r="CF10675">
            <v>1</v>
          </cell>
          <cell r="CG10675">
            <v>7</v>
          </cell>
          <cell r="CH10675" t="str">
            <v>N</v>
          </cell>
          <cell r="CI10675" t="str">
            <v/>
          </cell>
          <cell r="CJ10675" t="str">
            <v/>
          </cell>
          <cell r="CK10675" t="str">
            <v/>
          </cell>
          <cell r="CL10675" t="str">
            <v/>
          </cell>
          <cell r="CM10675" t="str">
            <v>Bloomberg MSCI 7-10 Year Euro Corporate SRI Sustainable Select Ex Fossil Fuel PAB (EUR) RI</v>
          </cell>
          <cell r="CN10675" t="str">
            <v/>
          </cell>
          <cell r="CO10675" t="str">
            <v/>
          </cell>
          <cell r="CP10675">
            <v>265026</v>
          </cell>
          <cell r="CQ10675" t="str">
            <v>BM BNP PARIBAS EASY EUR Corp Bond SRI PAB 7-10Y [44647]</v>
          </cell>
          <cell r="CR10675" t="str">
            <v>EUR</v>
          </cell>
          <cell r="CS10675" t="str">
            <v>Bloomberg MSCI 7-10 Year Eur Corp SRI Sustainable Select Ex Fossil Fuel (EUR) RI</v>
          </cell>
          <cell r="CT10675">
            <v>1</v>
          </cell>
          <cell r="CU10675" t="str">
            <v>CAT 2</v>
          </cell>
          <cell r="CV10675" t="str">
            <v>PRIIPS_CATEGORY</v>
          </cell>
          <cell r="CW10675">
            <v>7</v>
          </cell>
          <cell r="CZ10675" t="str">
            <v/>
          </cell>
          <cell r="DB10675" t="str">
            <v/>
          </cell>
          <cell r="DC10675" t="str">
            <v/>
          </cell>
          <cell r="DD10675" t="str">
            <v/>
          </cell>
          <cell r="DE10675">
            <v>264632</v>
          </cell>
          <cell r="DF10675" t="str">
            <v>BM PRIIPS BNP PARIBAS EASY EUR Corp Bond SRI PAB 7-10Y [44647]</v>
          </cell>
          <cell r="DG10675" t="str">
            <v>EUR</v>
          </cell>
          <cell r="DH10675" t="str">
            <v>BNP PARIBAS EASY Euro Corp Bond SRI PAB 7-10Y [UCITS ETF, C]</v>
          </cell>
          <cell r="DI10675" t="str">
            <v>N</v>
          </cell>
          <cell r="DK10675">
            <v>265027</v>
          </cell>
          <cell r="DL10675" t="str">
            <v>BM SFDR BNP PARIBAS EASY EUR Corp Bond SRI PAB 7-10Y [44647]</v>
          </cell>
          <cell r="DM10675" t="str">
            <v>EUR</v>
          </cell>
          <cell r="DN10675" t="str">
            <v>Bloomberg MSCI 7-10 Year Euro Corporate SRI Sustainable Select Ex Fossil Fuel PAB (EUR) RI</v>
          </cell>
          <cell r="DO10675">
            <v>264938</v>
          </cell>
          <cell r="DP10675" t="str">
            <v>BM SFDR BMI BNP PARIBAS EASY EUR Corp Bond SRI PAB 7-10Y [44647]</v>
          </cell>
          <cell r="DQ10675" t="str">
            <v>EUR</v>
          </cell>
          <cell r="DR10675" t="str">
            <v>Bloomberg Euro Aggregate Corp 7-10 (EUR) RI</v>
          </cell>
          <cell r="DS10675" t="str">
            <v/>
          </cell>
          <cell r="DT10675" t="str">
            <v/>
          </cell>
        </row>
        <row r="10676">
          <cell r="I10676" t="str">
            <v>LU2742533479</v>
          </cell>
          <cell r="J10676" t="str">
            <v>BNP PARIBAS EASY EUR Corp Bond SRI PAB 7-10Y [Track I, C]</v>
          </cell>
          <cell r="K10676">
            <v>996</v>
          </cell>
          <cell r="L10676" t="str">
            <v>Institutional investors, UCITS</v>
          </cell>
          <cell r="M10676" t="str">
            <v>INVEST_LEGAL_TYPE</v>
          </cell>
          <cell r="N10676" t="str">
            <v/>
          </cell>
          <cell r="O10676">
            <v>3</v>
          </cell>
          <cell r="P10676" t="str">
            <v>Registered or Bearer</v>
          </cell>
          <cell r="Q10676" t="str">
            <v>SHARE_FORM</v>
          </cell>
          <cell r="R10676" t="str">
            <v>EUR</v>
          </cell>
          <cell r="S10676" t="str">
            <v/>
          </cell>
          <cell r="T10676">
            <v>11</v>
          </cell>
          <cell r="U10676" t="str">
            <v>Not yet launched</v>
          </cell>
          <cell r="V10676" t="str">
            <v>PRODUCT_STATUS</v>
          </cell>
          <cell r="W10676" t="str">
            <v/>
          </cell>
          <cell r="X10676" t="str">
            <v/>
          </cell>
          <cell r="Y10676" t="str">
            <v/>
          </cell>
          <cell r="Z10676">
            <v>623196</v>
          </cell>
          <cell r="AA10676">
            <v>265026</v>
          </cell>
          <cell r="AB10676" t="str">
            <v>BM BNP PARIBAS EASY EUR Corp Bond SRI PAB 7-10Y [44647]</v>
          </cell>
          <cell r="AC10676" t="str">
            <v>EUR</v>
          </cell>
          <cell r="AE10676" t="str">
            <v/>
          </cell>
          <cell r="AF10676" t="str">
            <v/>
          </cell>
          <cell r="AH10676" t="str">
            <v/>
          </cell>
          <cell r="AI10676" t="str">
            <v/>
          </cell>
          <cell r="AJ10676" t="str">
            <v>TRI</v>
          </cell>
          <cell r="AK10676" t="str">
            <v>Track I</v>
          </cell>
          <cell r="AL10676" t="str">
            <v>SHARE_CATEGORY</v>
          </cell>
          <cell r="AM10676" t="str">
            <v>C</v>
          </cell>
          <cell r="AN10676" t="str">
            <v>Capitalisation</v>
          </cell>
          <cell r="AO10676" t="str">
            <v>SHARE_TYPE</v>
          </cell>
          <cell r="AP10676" t="str">
            <v/>
          </cell>
          <cell r="AQ10676" t="str">
            <v/>
          </cell>
          <cell r="AR10676" t="str">
            <v/>
          </cell>
          <cell r="AS10676" t="str">
            <v/>
          </cell>
          <cell r="AT10676" t="str">
            <v>N</v>
          </cell>
          <cell r="AU10676">
            <v>20240214</v>
          </cell>
          <cell r="AV10676">
            <v>20240227</v>
          </cell>
          <cell r="BB10676" t="str">
            <v>Y</v>
          </cell>
          <cell r="BC10676" t="str">
            <v>Yes</v>
          </cell>
          <cell r="BD10676" t="str">
            <v>DICI_KIID</v>
          </cell>
          <cell r="BE10676" t="str">
            <v/>
          </cell>
          <cell r="BF10676" t="str">
            <v/>
          </cell>
          <cell r="BG10676" t="str">
            <v/>
          </cell>
          <cell r="BH10676" t="str">
            <v/>
          </cell>
          <cell r="BI10676" t="str">
            <v>Y</v>
          </cell>
          <cell r="BJ10676" t="str">
            <v>0.001</v>
          </cell>
          <cell r="BK10676" t="str">
            <v>Y</v>
          </cell>
          <cell r="BL10676" t="str">
            <v>0.0001</v>
          </cell>
          <cell r="BM10676">
            <v>71</v>
          </cell>
          <cell r="BN1067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76" t="str">
            <v>RISK_NARRATIVE</v>
          </cell>
          <cell r="BP10676">
            <v>4</v>
          </cell>
          <cell r="BQ10676" t="str">
            <v>Y</v>
          </cell>
          <cell r="BS10676" t="str">
            <v/>
          </cell>
          <cell r="BT10676" t="str">
            <v/>
          </cell>
          <cell r="BU10676" t="str">
            <v>N</v>
          </cell>
          <cell r="BV10676" t="str">
            <v/>
          </cell>
          <cell r="BW10676" t="str">
            <v/>
          </cell>
          <cell r="BX10676" t="str">
            <v>BNP IP-LU</v>
          </cell>
          <cell r="BY10676" t="str">
            <v>BNP IP-LU</v>
          </cell>
          <cell r="BZ10676" t="str">
            <v>LIBRARY_FUNDSQUARE</v>
          </cell>
          <cell r="CA10676">
            <v>9.01</v>
          </cell>
          <cell r="CB10676">
            <v>3</v>
          </cell>
          <cell r="CC10676">
            <v>20240728</v>
          </cell>
          <cell r="CD10676">
            <v>7</v>
          </cell>
          <cell r="CE10676">
            <v>3</v>
          </cell>
          <cell r="CF10676">
            <v>1</v>
          </cell>
          <cell r="CG10676">
            <v>7</v>
          </cell>
          <cell r="CH10676" t="str">
            <v>N</v>
          </cell>
          <cell r="CI10676" t="str">
            <v/>
          </cell>
          <cell r="CJ10676" t="str">
            <v/>
          </cell>
          <cell r="CK10676" t="str">
            <v/>
          </cell>
          <cell r="CL10676" t="str">
            <v/>
          </cell>
          <cell r="CM10676" t="str">
            <v>Bloomberg MSCI 7-10 Year Euro Corporate SRI Sustainable Select Ex Fossil Fuel PAB (EUR) RI</v>
          </cell>
          <cell r="CN10676" t="str">
            <v/>
          </cell>
          <cell r="CO10676" t="str">
            <v/>
          </cell>
          <cell r="CP10676">
            <v>265026</v>
          </cell>
          <cell r="CQ10676" t="str">
            <v>BM BNP PARIBAS EASY EUR Corp Bond SRI PAB 7-10Y [44647]</v>
          </cell>
          <cell r="CR10676" t="str">
            <v>EUR</v>
          </cell>
          <cell r="CS10676" t="str">
            <v>Bloomberg MSCI 7-10 Year Eur Corp SRI Sustainable Select Ex Fossil Fuel (EUR) RI</v>
          </cell>
          <cell r="CT10676">
            <v>1</v>
          </cell>
          <cell r="CU10676" t="str">
            <v>CAT 2</v>
          </cell>
          <cell r="CV10676" t="str">
            <v>PRIIPS_CATEGORY</v>
          </cell>
          <cell r="CW10676">
            <v>7</v>
          </cell>
          <cell r="CZ10676" t="str">
            <v/>
          </cell>
          <cell r="DB10676" t="str">
            <v/>
          </cell>
          <cell r="DC10676" t="str">
            <v/>
          </cell>
          <cell r="DD10676" t="str">
            <v/>
          </cell>
          <cell r="DE10676">
            <v>264632</v>
          </cell>
          <cell r="DF10676" t="str">
            <v>BM PRIIPS BNP PARIBAS EASY EUR Corp Bond SRI PAB 7-10Y [44647]</v>
          </cell>
          <cell r="DG10676" t="str">
            <v>EUR</v>
          </cell>
          <cell r="DH10676" t="str">
            <v>BNP PARIBAS EASY Euro Corp Bond SRI PAB 7-10Y [UCITS ETF, C]</v>
          </cell>
          <cell r="DI10676" t="str">
            <v>N</v>
          </cell>
          <cell r="DK10676">
            <v>265027</v>
          </cell>
          <cell r="DL10676" t="str">
            <v>BM SFDR BNP PARIBAS EASY EUR Corp Bond SRI PAB 7-10Y [44647]</v>
          </cell>
          <cell r="DM10676" t="str">
            <v>EUR</v>
          </cell>
          <cell r="DN10676" t="str">
            <v>Bloomberg MSCI 7-10 Year Euro Corporate SRI Sustainable Select Ex Fossil Fuel PAB (EUR) RI</v>
          </cell>
          <cell r="DO10676">
            <v>264938</v>
          </cell>
          <cell r="DP10676" t="str">
            <v>BM SFDR BMI BNP PARIBAS EASY EUR Corp Bond SRI PAB 7-10Y [44647]</v>
          </cell>
          <cell r="DQ10676" t="str">
            <v>EUR</v>
          </cell>
          <cell r="DR10676" t="str">
            <v>Bloomberg Euro Aggregate Corp 7-10 (EUR) RI</v>
          </cell>
          <cell r="DS10676" t="str">
            <v/>
          </cell>
          <cell r="DT10676" t="str">
            <v/>
          </cell>
        </row>
        <row r="10677">
          <cell r="I10677" t="str">
            <v>LU2885123021</v>
          </cell>
          <cell r="J10677" t="str">
            <v>BNP PARIBAS EASY EUR Corp Bond SRI PAB 7-10Y [Track I Plus, D]</v>
          </cell>
          <cell r="K10677">
            <v>996</v>
          </cell>
          <cell r="L10677" t="str">
            <v>Institutional investors, UCITS</v>
          </cell>
          <cell r="M10677" t="str">
            <v>INVEST_LEGAL_TYPE</v>
          </cell>
          <cell r="N10677" t="str">
            <v/>
          </cell>
          <cell r="O10677">
            <v>3</v>
          </cell>
          <cell r="P10677" t="str">
            <v>Registered or Bearer</v>
          </cell>
          <cell r="Q10677" t="str">
            <v>SHARE_FORM</v>
          </cell>
          <cell r="R10677" t="str">
            <v>EUR</v>
          </cell>
          <cell r="S10677" t="str">
            <v/>
          </cell>
          <cell r="T10677">
            <v>11</v>
          </cell>
          <cell r="U10677" t="str">
            <v>Not yet launched</v>
          </cell>
          <cell r="V10677" t="str">
            <v>PRODUCT_STATUS</v>
          </cell>
          <cell r="W10677" t="str">
            <v/>
          </cell>
          <cell r="X10677" t="str">
            <v/>
          </cell>
          <cell r="Y10677" t="str">
            <v/>
          </cell>
          <cell r="Z10677">
            <v>623196</v>
          </cell>
          <cell r="AA10677">
            <v>265026</v>
          </cell>
          <cell r="AB10677" t="str">
            <v>BM BNP PARIBAS EASY EUR Corp Bond SRI PAB 7-10Y [44647]</v>
          </cell>
          <cell r="AC10677" t="str">
            <v>EUR</v>
          </cell>
          <cell r="AE10677" t="str">
            <v/>
          </cell>
          <cell r="AF10677" t="str">
            <v/>
          </cell>
          <cell r="AH10677" t="str">
            <v/>
          </cell>
          <cell r="AI10677" t="str">
            <v/>
          </cell>
          <cell r="AJ10677" t="str">
            <v>TRIP</v>
          </cell>
          <cell r="AK10677" t="str">
            <v>Track I Plus</v>
          </cell>
          <cell r="AL10677" t="str">
            <v>SHARE_CATEGORY</v>
          </cell>
          <cell r="AM10677" t="str">
            <v>D</v>
          </cell>
          <cell r="AN10677" t="str">
            <v>Distribution</v>
          </cell>
          <cell r="AO10677" t="str">
            <v>SHARE_TYPE</v>
          </cell>
          <cell r="AP10677" t="str">
            <v/>
          </cell>
          <cell r="AQ10677" t="str">
            <v>Y</v>
          </cell>
          <cell r="AR10677" t="str">
            <v>Annually</v>
          </cell>
          <cell r="AS10677" t="str">
            <v>DIVIDEND_FREQUENCY</v>
          </cell>
          <cell r="AT10677" t="str">
            <v>N</v>
          </cell>
          <cell r="AU10677">
            <v>20240924</v>
          </cell>
          <cell r="AV10677">
            <v>20240917</v>
          </cell>
          <cell r="BB10677" t="str">
            <v>Y</v>
          </cell>
          <cell r="BC10677" t="str">
            <v>Yes</v>
          </cell>
          <cell r="BD10677" t="str">
            <v>DICI_KIID</v>
          </cell>
          <cell r="BE10677" t="str">
            <v/>
          </cell>
          <cell r="BF10677" t="str">
            <v/>
          </cell>
          <cell r="BG10677" t="str">
            <v/>
          </cell>
          <cell r="BH10677" t="str">
            <v/>
          </cell>
          <cell r="BI10677" t="str">
            <v>Y</v>
          </cell>
          <cell r="BJ10677" t="str">
            <v>0.001</v>
          </cell>
          <cell r="BK10677" t="str">
            <v>Y</v>
          </cell>
          <cell r="BL10677" t="str">
            <v>0.0001</v>
          </cell>
          <cell r="BM10677">
            <v>71</v>
          </cell>
          <cell r="BN1067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77" t="str">
            <v>RISK_NARRATIVE</v>
          </cell>
          <cell r="BP10677">
            <v>4</v>
          </cell>
          <cell r="BQ10677" t="str">
            <v>Y</v>
          </cell>
          <cell r="BS10677" t="str">
            <v/>
          </cell>
          <cell r="BT10677" t="str">
            <v/>
          </cell>
          <cell r="BU10677" t="str">
            <v/>
          </cell>
          <cell r="BV10677" t="str">
            <v/>
          </cell>
          <cell r="BW10677" t="str">
            <v/>
          </cell>
          <cell r="BX10677" t="str">
            <v>BNP IP-LU</v>
          </cell>
          <cell r="BY10677" t="str">
            <v>BNP IP-LU</v>
          </cell>
          <cell r="BZ10677" t="str">
            <v>LIBRARY_FUNDSQUARE</v>
          </cell>
          <cell r="CA10677">
            <v>9.01</v>
          </cell>
          <cell r="CB10677">
            <v>3</v>
          </cell>
          <cell r="CC10677">
            <v>20240930</v>
          </cell>
          <cell r="CD10677">
            <v>7</v>
          </cell>
          <cell r="CE10677">
            <v>3</v>
          </cell>
          <cell r="CF10677">
            <v>1</v>
          </cell>
          <cell r="CG10677">
            <v>7</v>
          </cell>
          <cell r="CH10677" t="str">
            <v>N</v>
          </cell>
          <cell r="CI10677" t="str">
            <v/>
          </cell>
          <cell r="CJ10677" t="str">
            <v/>
          </cell>
          <cell r="CK10677" t="str">
            <v/>
          </cell>
          <cell r="CL10677" t="str">
            <v/>
          </cell>
          <cell r="CM10677" t="str">
            <v>Bloomberg MSCI 7-10 Year Euro Corporate SRI Sustainable Select Ex Fossil Fuel PAB (EUR) RI</v>
          </cell>
          <cell r="CN10677" t="str">
            <v/>
          </cell>
          <cell r="CO10677" t="str">
            <v/>
          </cell>
          <cell r="CP10677">
            <v>265026</v>
          </cell>
          <cell r="CQ10677" t="str">
            <v>BM BNP PARIBAS EASY EUR Corp Bond SRI PAB 7-10Y [44647]</v>
          </cell>
          <cell r="CR10677" t="str">
            <v>EUR</v>
          </cell>
          <cell r="CS10677" t="str">
            <v/>
          </cell>
          <cell r="CT10677">
            <v>1</v>
          </cell>
          <cell r="CU10677" t="str">
            <v>CAT 2</v>
          </cell>
          <cell r="CV10677" t="str">
            <v>PRIIPS_CATEGORY</v>
          </cell>
          <cell r="CW10677">
            <v>7</v>
          </cell>
          <cell r="CZ10677" t="str">
            <v/>
          </cell>
          <cell r="DB10677" t="str">
            <v/>
          </cell>
          <cell r="DC10677" t="str">
            <v/>
          </cell>
          <cell r="DD10677" t="str">
            <v/>
          </cell>
          <cell r="DE10677">
            <v>264632</v>
          </cell>
          <cell r="DF10677" t="str">
            <v>BM PRIIPS BNP PARIBAS EASY EUR Corp Bond SRI PAB 7-10Y [44647]</v>
          </cell>
          <cell r="DG10677" t="str">
            <v>EUR</v>
          </cell>
          <cell r="DH10677" t="str">
            <v>BNP PARIBAS EASY Euro Corp Bond SRI PAB 7-10Y [UCITS ETF, C]</v>
          </cell>
          <cell r="DI10677" t="str">
            <v>N</v>
          </cell>
          <cell r="DK10677">
            <v>265027</v>
          </cell>
          <cell r="DL10677" t="str">
            <v>BM SFDR BNP PARIBAS EASY EUR Corp Bond SRI PAB 7-10Y [44647]</v>
          </cell>
          <cell r="DM10677" t="str">
            <v>EUR</v>
          </cell>
          <cell r="DN10677" t="str">
            <v>Bloomberg MSCI 7-10 Year Euro Corporate SRI Sustainable Select Ex Fossil Fuel PAB (EUR) RI</v>
          </cell>
          <cell r="DO10677">
            <v>264938</v>
          </cell>
          <cell r="DP10677" t="str">
            <v>BM SFDR BMI BNP PARIBAS EASY EUR Corp Bond SRI PAB 7-10Y [44647]</v>
          </cell>
          <cell r="DQ10677" t="str">
            <v>EUR</v>
          </cell>
          <cell r="DR10677" t="str">
            <v/>
          </cell>
          <cell r="DS10677" t="str">
            <v/>
          </cell>
          <cell r="DT10677" t="str">
            <v/>
          </cell>
        </row>
        <row r="10678">
          <cell r="I10678" t="str">
            <v>LU2742533040</v>
          </cell>
          <cell r="J10678" t="str">
            <v>BNP PARIBAS EASY EUR Corp Bond SRI PAB 7-10Y [Track Privilege, D]</v>
          </cell>
          <cell r="K10678">
            <v>638</v>
          </cell>
          <cell r="L10678" t="str">
            <v>Distributors,  Managers, All</v>
          </cell>
          <cell r="M10678" t="str">
            <v>INVEST_LEGAL_TYPE</v>
          </cell>
          <cell r="N10678" t="str">
            <v/>
          </cell>
          <cell r="O10678">
            <v>3</v>
          </cell>
          <cell r="P10678" t="str">
            <v>Registered or Bearer</v>
          </cell>
          <cell r="Q10678" t="str">
            <v>SHARE_FORM</v>
          </cell>
          <cell r="R10678" t="str">
            <v>EUR</v>
          </cell>
          <cell r="S10678" t="str">
            <v/>
          </cell>
          <cell r="T10678">
            <v>2</v>
          </cell>
          <cell r="U10678" t="str">
            <v>Closed</v>
          </cell>
          <cell r="V10678" t="str">
            <v>PRODUCT_STATUS</v>
          </cell>
          <cell r="W10678" t="str">
            <v/>
          </cell>
          <cell r="X10678" t="str">
            <v/>
          </cell>
          <cell r="Y10678" t="str">
            <v/>
          </cell>
          <cell r="Z10678">
            <v>623196</v>
          </cell>
          <cell r="AA10678">
            <v>265026</v>
          </cell>
          <cell r="AB10678" t="str">
            <v>BM BNP PARIBAS EASY EUR Corp Bond SRI PAB 7-10Y [44647]</v>
          </cell>
          <cell r="AC10678" t="str">
            <v>EUR</v>
          </cell>
          <cell r="AE10678" t="str">
            <v/>
          </cell>
          <cell r="AF10678" t="str">
            <v/>
          </cell>
          <cell r="AH10678" t="str">
            <v/>
          </cell>
          <cell r="AI10678" t="str">
            <v/>
          </cell>
          <cell r="AJ10678" t="str">
            <v>TRP</v>
          </cell>
          <cell r="AK10678" t="str">
            <v>Track Privilege</v>
          </cell>
          <cell r="AL10678" t="str">
            <v>SHARE_CATEGORY</v>
          </cell>
          <cell r="AM10678" t="str">
            <v>D</v>
          </cell>
          <cell r="AN10678" t="str">
            <v>Distribution</v>
          </cell>
          <cell r="AO10678" t="str">
            <v>SHARE_TYPE</v>
          </cell>
          <cell r="AP10678" t="str">
            <v/>
          </cell>
          <cell r="AQ10678" t="str">
            <v>Y</v>
          </cell>
          <cell r="AR10678" t="str">
            <v>Annually</v>
          </cell>
          <cell r="AS10678" t="str">
            <v>DIVIDEND_FREQUENCY</v>
          </cell>
          <cell r="AT10678" t="str">
            <v>N</v>
          </cell>
          <cell r="AU10678">
            <v>20240214</v>
          </cell>
          <cell r="AV10678">
            <v>20240227</v>
          </cell>
          <cell r="AW10678">
            <v>20240507</v>
          </cell>
          <cell r="AZ10678">
            <v>20251219</v>
          </cell>
          <cell r="BA10678">
            <v>20251219</v>
          </cell>
          <cell r="BB10678" t="str">
            <v>Y</v>
          </cell>
          <cell r="BC10678" t="str">
            <v>Yes</v>
          </cell>
          <cell r="BD10678" t="str">
            <v>DICI_KIID</v>
          </cell>
          <cell r="BE10678" t="str">
            <v/>
          </cell>
          <cell r="BF10678" t="str">
            <v/>
          </cell>
          <cell r="BG10678" t="str">
            <v/>
          </cell>
          <cell r="BH10678" t="str">
            <v/>
          </cell>
          <cell r="BI10678" t="str">
            <v>Y</v>
          </cell>
          <cell r="BJ10678" t="str">
            <v>0.001</v>
          </cell>
          <cell r="BK10678" t="str">
            <v>Y</v>
          </cell>
          <cell r="BL10678" t="str">
            <v>0.0001</v>
          </cell>
          <cell r="BM10678">
            <v>71</v>
          </cell>
          <cell r="BN1067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78" t="str">
            <v>RISK_NARRATIVE</v>
          </cell>
          <cell r="BP10678">
            <v>4</v>
          </cell>
          <cell r="BQ10678" t="str">
            <v>Y</v>
          </cell>
          <cell r="BS10678" t="str">
            <v/>
          </cell>
          <cell r="BT10678" t="str">
            <v/>
          </cell>
          <cell r="BU10678" t="str">
            <v>Y</v>
          </cell>
          <cell r="BV10678" t="str">
            <v/>
          </cell>
          <cell r="BW10678" t="str">
            <v/>
          </cell>
          <cell r="BX10678" t="str">
            <v>BNP IP-LU</v>
          </cell>
          <cell r="BY10678" t="str">
            <v>BNP IP-LU</v>
          </cell>
          <cell r="BZ10678" t="str">
            <v>LIBRARY_FUNDSQUARE</v>
          </cell>
          <cell r="CA10678">
            <v>9.01</v>
          </cell>
          <cell r="CB10678">
            <v>3</v>
          </cell>
          <cell r="CC10678">
            <v>20240728</v>
          </cell>
          <cell r="CD10678">
            <v>7</v>
          </cell>
          <cell r="CE10678">
            <v>3</v>
          </cell>
          <cell r="CF10678">
            <v>1</v>
          </cell>
          <cell r="CG10678">
            <v>7</v>
          </cell>
          <cell r="CH10678" t="str">
            <v>N</v>
          </cell>
          <cell r="CI10678" t="str">
            <v/>
          </cell>
          <cell r="CJ10678" t="str">
            <v/>
          </cell>
          <cell r="CK10678" t="str">
            <v/>
          </cell>
          <cell r="CL10678" t="str">
            <v/>
          </cell>
          <cell r="CM10678" t="str">
            <v>Bloomberg MSCI 7-10 Year Euro Corporate SRI Sustainable Select Ex Fossil Fuel PAB (EUR) RI</v>
          </cell>
          <cell r="CN10678" t="str">
            <v/>
          </cell>
          <cell r="CO10678" t="str">
            <v/>
          </cell>
          <cell r="CP10678">
            <v>265026</v>
          </cell>
          <cell r="CQ10678" t="str">
            <v>BM BNP PARIBAS EASY EUR Corp Bond SRI PAB 7-10Y [44647]</v>
          </cell>
          <cell r="CR10678" t="str">
            <v>EUR</v>
          </cell>
          <cell r="CS10678" t="str">
            <v>Bloomberg MSCI 7-10 Year Eur Corp SRI Sustainable Select Ex Fossil Fuel (EUR) RI</v>
          </cell>
          <cell r="CT10678">
            <v>1</v>
          </cell>
          <cell r="CU10678" t="str">
            <v>CAT 2</v>
          </cell>
          <cell r="CV10678" t="str">
            <v>PRIIPS_CATEGORY</v>
          </cell>
          <cell r="CW10678">
            <v>7</v>
          </cell>
          <cell r="CZ10678" t="str">
            <v/>
          </cell>
          <cell r="DB10678" t="str">
            <v/>
          </cell>
          <cell r="DC10678" t="str">
            <v/>
          </cell>
          <cell r="DD10678" t="str">
            <v/>
          </cell>
          <cell r="DE10678">
            <v>264632</v>
          </cell>
          <cell r="DF10678" t="str">
            <v>BM PRIIPS BNP PARIBAS EASY EUR Corp Bond SRI PAB 7-10Y [44647]</v>
          </cell>
          <cell r="DG10678" t="str">
            <v>EUR</v>
          </cell>
          <cell r="DH10678" t="str">
            <v>BNP PARIBAS EASY Euro Corp Bond SRI PAB 7-10Y [UCITS ETF, C]</v>
          </cell>
          <cell r="DI10678" t="str">
            <v>N</v>
          </cell>
          <cell r="DK10678">
            <v>265027</v>
          </cell>
          <cell r="DL10678" t="str">
            <v>BM SFDR BNP PARIBAS EASY EUR Corp Bond SRI PAB 7-10Y [44647]</v>
          </cell>
          <cell r="DM10678" t="str">
            <v>EUR</v>
          </cell>
          <cell r="DN10678" t="str">
            <v>Bloomberg MSCI 7-10 Year Euro Corporate SRI Sustainable Select Ex Fossil Fuel PAB (EUR) RI</v>
          </cell>
          <cell r="DO10678">
            <v>264938</v>
          </cell>
          <cell r="DP10678" t="str">
            <v>BM SFDR BMI BNP PARIBAS EASY EUR Corp Bond SRI PAB 7-10Y [44647]</v>
          </cell>
          <cell r="DQ10678" t="str">
            <v>EUR</v>
          </cell>
          <cell r="DR10678" t="str">
            <v>Bloomberg Euro Aggregate Corp 7-10 (EUR) RI</v>
          </cell>
          <cell r="DS10678" t="str">
            <v/>
          </cell>
          <cell r="DT10678" t="str">
            <v/>
          </cell>
        </row>
        <row r="10679">
          <cell r="I10679" t="str">
            <v>LU2810878350</v>
          </cell>
          <cell r="J10679" t="str">
            <v>BNP PARIBAS EASY EUR Corp Bond SRI PAB 7-10Y [Track Classic, C]</v>
          </cell>
          <cell r="K10679">
            <v>631</v>
          </cell>
          <cell r="L10679" t="str">
            <v>All</v>
          </cell>
          <cell r="M10679" t="str">
            <v>INVEST_LEGAL_TYPE</v>
          </cell>
          <cell r="N10679" t="str">
            <v/>
          </cell>
          <cell r="O10679">
            <v>3</v>
          </cell>
          <cell r="P10679" t="str">
            <v>Registered or Bearer</v>
          </cell>
          <cell r="Q10679" t="str">
            <v>SHARE_FORM</v>
          </cell>
          <cell r="R10679" t="str">
            <v>EUR</v>
          </cell>
          <cell r="S10679" t="str">
            <v/>
          </cell>
          <cell r="T10679">
            <v>11</v>
          </cell>
          <cell r="U10679" t="str">
            <v>Not yet launched</v>
          </cell>
          <cell r="V10679" t="str">
            <v>PRODUCT_STATUS</v>
          </cell>
          <cell r="W10679" t="str">
            <v/>
          </cell>
          <cell r="X10679" t="str">
            <v/>
          </cell>
          <cell r="Y10679" t="str">
            <v/>
          </cell>
          <cell r="Z10679">
            <v>623196</v>
          </cell>
          <cell r="AA10679">
            <v>265026</v>
          </cell>
          <cell r="AB10679" t="str">
            <v>BM BNP PARIBAS EASY EUR Corp Bond SRI PAB 7-10Y [44647]</v>
          </cell>
          <cell r="AC10679" t="str">
            <v>EUR</v>
          </cell>
          <cell r="AE10679" t="str">
            <v/>
          </cell>
          <cell r="AF10679" t="str">
            <v/>
          </cell>
          <cell r="AH10679" t="str">
            <v/>
          </cell>
          <cell r="AI10679" t="str">
            <v/>
          </cell>
          <cell r="AJ10679" t="str">
            <v>TRC</v>
          </cell>
          <cell r="AK10679" t="str">
            <v>Track Classic</v>
          </cell>
          <cell r="AL10679" t="str">
            <v>SHARE_CATEGORY</v>
          </cell>
          <cell r="AM10679" t="str">
            <v>C</v>
          </cell>
          <cell r="AN10679" t="str">
            <v>Capitalisation</v>
          </cell>
          <cell r="AO10679" t="str">
            <v>SHARE_TYPE</v>
          </cell>
          <cell r="AP10679" t="str">
            <v/>
          </cell>
          <cell r="AQ10679" t="str">
            <v/>
          </cell>
          <cell r="AR10679" t="str">
            <v/>
          </cell>
          <cell r="AS10679" t="str">
            <v/>
          </cell>
          <cell r="AT10679" t="str">
            <v>N</v>
          </cell>
          <cell r="AU10679">
            <v>20240515</v>
          </cell>
          <cell r="AV10679">
            <v>20240605</v>
          </cell>
          <cell r="BB10679" t="str">
            <v>Y</v>
          </cell>
          <cell r="BC10679" t="str">
            <v>Yes</v>
          </cell>
          <cell r="BD10679" t="str">
            <v>DICI_KIID</v>
          </cell>
          <cell r="BE10679" t="str">
            <v/>
          </cell>
          <cell r="BF10679" t="str">
            <v/>
          </cell>
          <cell r="BG10679" t="str">
            <v/>
          </cell>
          <cell r="BH10679" t="str">
            <v/>
          </cell>
          <cell r="BI10679" t="str">
            <v>Y</v>
          </cell>
          <cell r="BJ10679" t="str">
            <v>0.001</v>
          </cell>
          <cell r="BK10679" t="str">
            <v>Y</v>
          </cell>
          <cell r="BL10679" t="str">
            <v>0.0001</v>
          </cell>
          <cell r="BM10679">
            <v>71</v>
          </cell>
          <cell r="BN1067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79" t="str">
            <v>RISK_NARRATIVE</v>
          </cell>
          <cell r="BP10679">
            <v>4</v>
          </cell>
          <cell r="BQ10679" t="str">
            <v>Y</v>
          </cell>
          <cell r="BS10679" t="str">
            <v/>
          </cell>
          <cell r="BT10679" t="str">
            <v/>
          </cell>
          <cell r="BU10679" t="str">
            <v/>
          </cell>
          <cell r="BV10679" t="str">
            <v/>
          </cell>
          <cell r="BW10679" t="str">
            <v/>
          </cell>
          <cell r="BX10679" t="str">
            <v>BNP IP-LU</v>
          </cell>
          <cell r="BY10679" t="str">
            <v>BNP IP-LU</v>
          </cell>
          <cell r="BZ10679" t="str">
            <v>LIBRARY_FUNDSQUARE</v>
          </cell>
          <cell r="CA10679">
            <v>9.01</v>
          </cell>
          <cell r="CB10679">
            <v>3</v>
          </cell>
          <cell r="CC10679">
            <v>20240728</v>
          </cell>
          <cell r="CD10679">
            <v>7</v>
          </cell>
          <cell r="CE10679">
            <v>3</v>
          </cell>
          <cell r="CF10679">
            <v>1</v>
          </cell>
          <cell r="CG10679">
            <v>7</v>
          </cell>
          <cell r="CH10679" t="str">
            <v>N</v>
          </cell>
          <cell r="CI10679" t="str">
            <v/>
          </cell>
          <cell r="CJ10679" t="str">
            <v/>
          </cell>
          <cell r="CK10679" t="str">
            <v/>
          </cell>
          <cell r="CL10679" t="str">
            <v/>
          </cell>
          <cell r="CM10679" t="str">
            <v>Bloomberg MSCI 7-10 Year Euro Corporate SRI Sustainable Select Ex Fossil Fuel PAB (EUR) RI</v>
          </cell>
          <cell r="CN10679" t="str">
            <v/>
          </cell>
          <cell r="CO10679" t="str">
            <v/>
          </cell>
          <cell r="CP10679">
            <v>265026</v>
          </cell>
          <cell r="CQ10679" t="str">
            <v>BM BNP PARIBAS EASY EUR Corp Bond SRI PAB 7-10Y [44647]</v>
          </cell>
          <cell r="CR10679" t="str">
            <v>EUR</v>
          </cell>
          <cell r="CS10679" t="str">
            <v>Bloomberg MSCI 7-10 Year Eur Corp SRI Sustainable Select Ex Fossil Fuel (EUR) RI</v>
          </cell>
          <cell r="CT10679">
            <v>1</v>
          </cell>
          <cell r="CU10679" t="str">
            <v>CAT 2</v>
          </cell>
          <cell r="CV10679" t="str">
            <v>PRIIPS_CATEGORY</v>
          </cell>
          <cell r="CW10679">
            <v>7</v>
          </cell>
          <cell r="CZ10679" t="str">
            <v/>
          </cell>
          <cell r="DB10679" t="str">
            <v/>
          </cell>
          <cell r="DC10679" t="str">
            <v/>
          </cell>
          <cell r="DD10679" t="str">
            <v/>
          </cell>
          <cell r="DE10679">
            <v>264632</v>
          </cell>
          <cell r="DF10679" t="str">
            <v>BM PRIIPS BNP PARIBAS EASY EUR Corp Bond SRI PAB 7-10Y [44647]</v>
          </cell>
          <cell r="DG10679" t="str">
            <v>EUR</v>
          </cell>
          <cell r="DH10679" t="str">
            <v>BNP PARIBAS EASY Euro Corp Bond SRI PAB 7-10Y [UCITS ETF, C]</v>
          </cell>
          <cell r="DI10679" t="str">
            <v>N</v>
          </cell>
          <cell r="DK10679">
            <v>265027</v>
          </cell>
          <cell r="DL10679" t="str">
            <v>BM SFDR BNP PARIBAS EASY EUR Corp Bond SRI PAB 7-10Y [44647]</v>
          </cell>
          <cell r="DM10679" t="str">
            <v>EUR</v>
          </cell>
          <cell r="DN10679" t="str">
            <v>Bloomberg MSCI 7-10 Year Euro Corporate SRI Sustainable Select Ex Fossil Fuel PAB (EUR) RI</v>
          </cell>
          <cell r="DO10679">
            <v>264938</v>
          </cell>
          <cell r="DP10679" t="str">
            <v>BM SFDR BMI BNP PARIBAS EASY EUR Corp Bond SRI PAB 7-10Y [44647]</v>
          </cell>
          <cell r="DQ10679" t="str">
            <v>EUR</v>
          </cell>
          <cell r="DR10679" t="str">
            <v/>
          </cell>
          <cell r="DS10679" t="str">
            <v/>
          </cell>
          <cell r="DT10679" t="str">
            <v/>
          </cell>
        </row>
        <row r="10680">
          <cell r="I10680" t="str">
            <v>LU2885122999</v>
          </cell>
          <cell r="J10680" t="str">
            <v>BNP PARIBAS EASY EUR Corp Bond SRI PAB 7-10Y [Track I Plus, C]</v>
          </cell>
          <cell r="K10680">
            <v>996</v>
          </cell>
          <cell r="L10680" t="str">
            <v>Institutional investors, UCITS</v>
          </cell>
          <cell r="M10680" t="str">
            <v>INVEST_LEGAL_TYPE</v>
          </cell>
          <cell r="N10680" t="str">
            <v/>
          </cell>
          <cell r="O10680">
            <v>3</v>
          </cell>
          <cell r="P10680" t="str">
            <v>Registered or Bearer</v>
          </cell>
          <cell r="Q10680" t="str">
            <v>SHARE_FORM</v>
          </cell>
          <cell r="R10680" t="str">
            <v>EUR</v>
          </cell>
          <cell r="S10680" t="str">
            <v/>
          </cell>
          <cell r="T10680">
            <v>11</v>
          </cell>
          <cell r="U10680" t="str">
            <v>Not yet launched</v>
          </cell>
          <cell r="V10680" t="str">
            <v>PRODUCT_STATUS</v>
          </cell>
          <cell r="W10680" t="str">
            <v/>
          </cell>
          <cell r="X10680" t="str">
            <v/>
          </cell>
          <cell r="Y10680" t="str">
            <v/>
          </cell>
          <cell r="Z10680">
            <v>623196</v>
          </cell>
          <cell r="AA10680">
            <v>265026</v>
          </cell>
          <cell r="AB10680" t="str">
            <v>BM BNP PARIBAS EASY EUR Corp Bond SRI PAB 7-10Y [44647]</v>
          </cell>
          <cell r="AC10680" t="str">
            <v>EUR</v>
          </cell>
          <cell r="AE10680" t="str">
            <v/>
          </cell>
          <cell r="AF10680" t="str">
            <v/>
          </cell>
          <cell r="AH10680" t="str">
            <v/>
          </cell>
          <cell r="AI10680" t="str">
            <v/>
          </cell>
          <cell r="AJ10680" t="str">
            <v>TRIP</v>
          </cell>
          <cell r="AK10680" t="str">
            <v>Track I Plus</v>
          </cell>
          <cell r="AL10680" t="str">
            <v>SHARE_CATEGORY</v>
          </cell>
          <cell r="AM10680" t="str">
            <v>C</v>
          </cell>
          <cell r="AN10680" t="str">
            <v>Capitalisation</v>
          </cell>
          <cell r="AO10680" t="str">
            <v>SHARE_TYPE</v>
          </cell>
          <cell r="AP10680" t="str">
            <v/>
          </cell>
          <cell r="AQ10680" t="str">
            <v/>
          </cell>
          <cell r="AR10680" t="str">
            <v/>
          </cell>
          <cell r="AS10680" t="str">
            <v/>
          </cell>
          <cell r="AT10680" t="str">
            <v>N</v>
          </cell>
          <cell r="AU10680">
            <v>20240924</v>
          </cell>
          <cell r="AV10680">
            <v>20240917</v>
          </cell>
          <cell r="BB10680" t="str">
            <v>Y</v>
          </cell>
          <cell r="BC10680" t="str">
            <v>Yes</v>
          </cell>
          <cell r="BD10680" t="str">
            <v>DICI_KIID</v>
          </cell>
          <cell r="BE10680" t="str">
            <v/>
          </cell>
          <cell r="BF10680" t="str">
            <v/>
          </cell>
          <cell r="BG10680" t="str">
            <v/>
          </cell>
          <cell r="BH10680" t="str">
            <v/>
          </cell>
          <cell r="BI10680" t="str">
            <v>Y</v>
          </cell>
          <cell r="BJ10680" t="str">
            <v>0.001</v>
          </cell>
          <cell r="BK10680" t="str">
            <v>Y</v>
          </cell>
          <cell r="BL10680" t="str">
            <v>0.0001</v>
          </cell>
          <cell r="BM10680">
            <v>71</v>
          </cell>
          <cell r="BN1068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80" t="str">
            <v>RISK_NARRATIVE</v>
          </cell>
          <cell r="BP10680">
            <v>4</v>
          </cell>
          <cell r="BQ10680" t="str">
            <v>Y</v>
          </cell>
          <cell r="BS10680" t="str">
            <v/>
          </cell>
          <cell r="BT10680" t="str">
            <v/>
          </cell>
          <cell r="BU10680" t="str">
            <v/>
          </cell>
          <cell r="BV10680" t="str">
            <v/>
          </cell>
          <cell r="BW10680" t="str">
            <v/>
          </cell>
          <cell r="BX10680" t="str">
            <v>BNP IP-LU</v>
          </cell>
          <cell r="BY10680" t="str">
            <v>BNP IP-LU</v>
          </cell>
          <cell r="BZ10680" t="str">
            <v>LIBRARY_FUNDSQUARE</v>
          </cell>
          <cell r="CA10680">
            <v>9.01</v>
          </cell>
          <cell r="CB10680">
            <v>3</v>
          </cell>
          <cell r="CC10680">
            <v>20240930</v>
          </cell>
          <cell r="CD10680">
            <v>7</v>
          </cell>
          <cell r="CE10680">
            <v>3</v>
          </cell>
          <cell r="CF10680">
            <v>1</v>
          </cell>
          <cell r="CG10680">
            <v>7</v>
          </cell>
          <cell r="CH10680" t="str">
            <v>N</v>
          </cell>
          <cell r="CI10680" t="str">
            <v/>
          </cell>
          <cell r="CJ10680" t="str">
            <v/>
          </cell>
          <cell r="CK10680" t="str">
            <v/>
          </cell>
          <cell r="CL10680" t="str">
            <v/>
          </cell>
          <cell r="CM10680" t="str">
            <v>Bloomberg MSCI 7-10 Year Euro Corporate SRI Sustainable Select Ex Fossil Fuel PAB (EUR) RI</v>
          </cell>
          <cell r="CN10680" t="str">
            <v/>
          </cell>
          <cell r="CO10680" t="str">
            <v/>
          </cell>
          <cell r="CP10680">
            <v>265026</v>
          </cell>
          <cell r="CQ10680" t="str">
            <v>BM BNP PARIBAS EASY EUR Corp Bond SRI PAB 7-10Y [44647]</v>
          </cell>
          <cell r="CR10680" t="str">
            <v>EUR</v>
          </cell>
          <cell r="CS10680" t="str">
            <v/>
          </cell>
          <cell r="CT10680">
            <v>1</v>
          </cell>
          <cell r="CU10680" t="str">
            <v>CAT 2</v>
          </cell>
          <cell r="CV10680" t="str">
            <v>PRIIPS_CATEGORY</v>
          </cell>
          <cell r="CW10680">
            <v>7</v>
          </cell>
          <cell r="CZ10680" t="str">
            <v/>
          </cell>
          <cell r="DB10680" t="str">
            <v/>
          </cell>
          <cell r="DC10680" t="str">
            <v/>
          </cell>
          <cell r="DD10680" t="str">
            <v/>
          </cell>
          <cell r="DE10680">
            <v>264632</v>
          </cell>
          <cell r="DF10680" t="str">
            <v>BM PRIIPS BNP PARIBAS EASY EUR Corp Bond SRI PAB 7-10Y [44647]</v>
          </cell>
          <cell r="DG10680" t="str">
            <v>EUR</v>
          </cell>
          <cell r="DH10680" t="str">
            <v>BNP PARIBAS EASY Euro Corp Bond SRI PAB 7-10Y [UCITS ETF, C]</v>
          </cell>
          <cell r="DI10680" t="str">
            <v>N</v>
          </cell>
          <cell r="DK10680">
            <v>265027</v>
          </cell>
          <cell r="DL10680" t="str">
            <v>BM SFDR BNP PARIBAS EASY EUR Corp Bond SRI PAB 7-10Y [44647]</v>
          </cell>
          <cell r="DM10680" t="str">
            <v>EUR</v>
          </cell>
          <cell r="DN10680" t="str">
            <v>Bloomberg MSCI 7-10 Year Euro Corporate SRI Sustainable Select Ex Fossil Fuel PAB (EUR) RI</v>
          </cell>
          <cell r="DO10680">
            <v>264938</v>
          </cell>
          <cell r="DP10680" t="str">
            <v>BM SFDR BMI BNP PARIBAS EASY EUR Corp Bond SRI PAB 7-10Y [44647]</v>
          </cell>
          <cell r="DQ10680" t="str">
            <v>EUR</v>
          </cell>
          <cell r="DR10680" t="str">
            <v/>
          </cell>
          <cell r="DS10680" t="str">
            <v/>
          </cell>
          <cell r="DT10680" t="str">
            <v/>
          </cell>
        </row>
        <row r="10681">
          <cell r="I10681" t="str">
            <v>LU2742533123</v>
          </cell>
          <cell r="J10681" t="str">
            <v>BNP PARIBAS EASY EUR Corp Bond SRI PAB 7-10Y [Track Privilege, C]</v>
          </cell>
          <cell r="K10681">
            <v>638</v>
          </cell>
          <cell r="L10681" t="str">
            <v>Distributors,  Managers, All</v>
          </cell>
          <cell r="M10681" t="str">
            <v>INVEST_LEGAL_TYPE</v>
          </cell>
          <cell r="N10681" t="str">
            <v/>
          </cell>
          <cell r="O10681">
            <v>3</v>
          </cell>
          <cell r="P10681" t="str">
            <v>Registered or Bearer</v>
          </cell>
          <cell r="Q10681" t="str">
            <v>SHARE_FORM</v>
          </cell>
          <cell r="R10681" t="str">
            <v>EUR</v>
          </cell>
          <cell r="S10681" t="str">
            <v/>
          </cell>
          <cell r="T10681">
            <v>2</v>
          </cell>
          <cell r="U10681" t="str">
            <v>Closed</v>
          </cell>
          <cell r="V10681" t="str">
            <v>PRODUCT_STATUS</v>
          </cell>
          <cell r="W10681" t="str">
            <v/>
          </cell>
          <cell r="X10681" t="str">
            <v/>
          </cell>
          <cell r="Y10681" t="str">
            <v/>
          </cell>
          <cell r="Z10681">
            <v>623196</v>
          </cell>
          <cell r="AA10681">
            <v>265026</v>
          </cell>
          <cell r="AB10681" t="str">
            <v>BM BNP PARIBAS EASY EUR Corp Bond SRI PAB 7-10Y [44647]</v>
          </cell>
          <cell r="AC10681" t="str">
            <v>EUR</v>
          </cell>
          <cell r="AE10681" t="str">
            <v/>
          </cell>
          <cell r="AF10681" t="str">
            <v/>
          </cell>
          <cell r="AH10681" t="str">
            <v/>
          </cell>
          <cell r="AI10681" t="str">
            <v/>
          </cell>
          <cell r="AJ10681" t="str">
            <v>TRP</v>
          </cell>
          <cell r="AK10681" t="str">
            <v>Track Privilege</v>
          </cell>
          <cell r="AL10681" t="str">
            <v>SHARE_CATEGORY</v>
          </cell>
          <cell r="AM10681" t="str">
            <v>C</v>
          </cell>
          <cell r="AN10681" t="str">
            <v>Capitalisation</v>
          </cell>
          <cell r="AO10681" t="str">
            <v>SHARE_TYPE</v>
          </cell>
          <cell r="AP10681" t="str">
            <v/>
          </cell>
          <cell r="AQ10681" t="str">
            <v/>
          </cell>
          <cell r="AR10681" t="str">
            <v/>
          </cell>
          <cell r="AS10681" t="str">
            <v/>
          </cell>
          <cell r="AT10681" t="str">
            <v>N</v>
          </cell>
          <cell r="AU10681">
            <v>20240214</v>
          </cell>
          <cell r="AV10681">
            <v>20240227</v>
          </cell>
          <cell r="AW10681">
            <v>20240507</v>
          </cell>
          <cell r="AZ10681">
            <v>20251219</v>
          </cell>
          <cell r="BA10681">
            <v>20251219</v>
          </cell>
          <cell r="BB10681" t="str">
            <v>Y</v>
          </cell>
          <cell r="BC10681" t="str">
            <v>Yes</v>
          </cell>
          <cell r="BD10681" t="str">
            <v>DICI_KIID</v>
          </cell>
          <cell r="BE10681" t="str">
            <v/>
          </cell>
          <cell r="BF10681" t="str">
            <v/>
          </cell>
          <cell r="BG10681" t="str">
            <v/>
          </cell>
          <cell r="BH10681" t="str">
            <v/>
          </cell>
          <cell r="BI10681" t="str">
            <v>Y</v>
          </cell>
          <cell r="BJ10681" t="str">
            <v>0.001</v>
          </cell>
          <cell r="BK10681" t="str">
            <v>Y</v>
          </cell>
          <cell r="BL10681" t="str">
            <v>0.0001</v>
          </cell>
          <cell r="BM10681">
            <v>71</v>
          </cell>
          <cell r="BN106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81" t="str">
            <v>RISK_NARRATIVE</v>
          </cell>
          <cell r="BP10681">
            <v>4</v>
          </cell>
          <cell r="BQ10681" t="str">
            <v>Y</v>
          </cell>
          <cell r="BS10681" t="str">
            <v/>
          </cell>
          <cell r="BT10681" t="str">
            <v/>
          </cell>
          <cell r="BU10681" t="str">
            <v>Y</v>
          </cell>
          <cell r="BV10681" t="str">
            <v/>
          </cell>
          <cell r="BW10681" t="str">
            <v/>
          </cell>
          <cell r="BX10681" t="str">
            <v>BNP IP-LU</v>
          </cell>
          <cell r="BY10681" t="str">
            <v>BNP IP-LU</v>
          </cell>
          <cell r="BZ10681" t="str">
            <v>LIBRARY_FUNDSQUARE</v>
          </cell>
          <cell r="CA10681">
            <v>9.01</v>
          </cell>
          <cell r="CB10681">
            <v>3</v>
          </cell>
          <cell r="CC10681">
            <v>20240728</v>
          </cell>
          <cell r="CD10681">
            <v>7</v>
          </cell>
          <cell r="CE10681">
            <v>3</v>
          </cell>
          <cell r="CF10681">
            <v>1</v>
          </cell>
          <cell r="CG10681">
            <v>7</v>
          </cell>
          <cell r="CH10681" t="str">
            <v>N</v>
          </cell>
          <cell r="CI10681" t="str">
            <v/>
          </cell>
          <cell r="CJ10681" t="str">
            <v/>
          </cell>
          <cell r="CK10681" t="str">
            <v/>
          </cell>
          <cell r="CL10681" t="str">
            <v/>
          </cell>
          <cell r="CM10681" t="str">
            <v>Bloomberg MSCI 7-10 Year Euro Corporate SRI Sustainable Select Ex Fossil Fuel PAB (EUR) RI</v>
          </cell>
          <cell r="CN10681" t="str">
            <v/>
          </cell>
          <cell r="CO10681" t="str">
            <v/>
          </cell>
          <cell r="CP10681">
            <v>265026</v>
          </cell>
          <cell r="CQ10681" t="str">
            <v>BM BNP PARIBAS EASY EUR Corp Bond SRI PAB 7-10Y [44647]</v>
          </cell>
          <cell r="CR10681" t="str">
            <v>EUR</v>
          </cell>
          <cell r="CS10681" t="str">
            <v>Bloomberg MSCI 7-10 Year Eur Corp SRI Sustainable Select Ex Fossil Fuel (EUR) RI</v>
          </cell>
          <cell r="CT10681">
            <v>1</v>
          </cell>
          <cell r="CU10681" t="str">
            <v>CAT 2</v>
          </cell>
          <cell r="CV10681" t="str">
            <v>PRIIPS_CATEGORY</v>
          </cell>
          <cell r="CW10681">
            <v>7</v>
          </cell>
          <cell r="CZ10681" t="str">
            <v/>
          </cell>
          <cell r="DB10681" t="str">
            <v/>
          </cell>
          <cell r="DC10681" t="str">
            <v/>
          </cell>
          <cell r="DD10681" t="str">
            <v/>
          </cell>
          <cell r="DE10681">
            <v>264632</v>
          </cell>
          <cell r="DF10681" t="str">
            <v>BM PRIIPS BNP PARIBAS EASY EUR Corp Bond SRI PAB 7-10Y [44647]</v>
          </cell>
          <cell r="DG10681" t="str">
            <v>EUR</v>
          </cell>
          <cell r="DH10681" t="str">
            <v>BNP PARIBAS EASY Euro Corp Bond SRI PAB 7-10Y [UCITS ETF, C]</v>
          </cell>
          <cell r="DI10681" t="str">
            <v>N</v>
          </cell>
          <cell r="DK10681">
            <v>265027</v>
          </cell>
          <cell r="DL10681" t="str">
            <v>BM SFDR BNP PARIBAS EASY EUR Corp Bond SRI PAB 7-10Y [44647]</v>
          </cell>
          <cell r="DM10681" t="str">
            <v>EUR</v>
          </cell>
          <cell r="DN10681" t="str">
            <v>Bloomberg MSCI 7-10 Year Euro Corporate SRI Sustainable Select Ex Fossil Fuel PAB (EUR) RI</v>
          </cell>
          <cell r="DO10681">
            <v>264938</v>
          </cell>
          <cell r="DP10681" t="str">
            <v>BM SFDR BMI BNP PARIBAS EASY EUR Corp Bond SRI PAB 7-10Y [44647]</v>
          </cell>
          <cell r="DQ10681" t="str">
            <v>EUR</v>
          </cell>
          <cell r="DR10681" t="str">
            <v>Bloomberg Euro Aggregate Corp 7-10 (EUR) RI</v>
          </cell>
          <cell r="DS10681" t="str">
            <v/>
          </cell>
          <cell r="DT10681" t="str">
            <v/>
          </cell>
        </row>
        <row r="10682">
          <cell r="I10682" t="str">
            <v>LU2742532828</v>
          </cell>
          <cell r="J10682" t="str">
            <v>BNP PARIBAS EASY EUR Corp Bond SRI PAB 7-10Y [UCITS ETF, C]</v>
          </cell>
          <cell r="K10682">
            <v>631</v>
          </cell>
          <cell r="L10682" t="str">
            <v>All</v>
          </cell>
          <cell r="M10682" t="str">
            <v>INVEST_LEGAL_TYPE</v>
          </cell>
          <cell r="N10682" t="str">
            <v/>
          </cell>
          <cell r="O10682">
            <v>3</v>
          </cell>
          <cell r="P10682" t="str">
            <v>Registered or Bearer</v>
          </cell>
          <cell r="Q10682" t="str">
            <v>SHARE_FORM</v>
          </cell>
          <cell r="R10682" t="str">
            <v>EUR</v>
          </cell>
          <cell r="S10682" t="str">
            <v/>
          </cell>
          <cell r="T10682">
            <v>1</v>
          </cell>
          <cell r="U10682" t="str">
            <v>Launched</v>
          </cell>
          <cell r="V10682" t="str">
            <v>PRODUCT_STATUS</v>
          </cell>
          <cell r="W10682" t="str">
            <v/>
          </cell>
          <cell r="X10682" t="str">
            <v/>
          </cell>
          <cell r="Y10682" t="str">
            <v/>
          </cell>
          <cell r="Z10682">
            <v>623196</v>
          </cell>
          <cell r="AA10682">
            <v>265026</v>
          </cell>
          <cell r="AB10682" t="str">
            <v>BM BNP PARIBAS EASY EUR Corp Bond SRI PAB 7-10Y [44647]</v>
          </cell>
          <cell r="AC10682" t="str">
            <v>EUR</v>
          </cell>
          <cell r="AE10682" t="str">
            <v/>
          </cell>
          <cell r="AF10682" t="str">
            <v/>
          </cell>
          <cell r="AH10682" t="str">
            <v/>
          </cell>
          <cell r="AI10682" t="str">
            <v/>
          </cell>
          <cell r="AJ10682" t="str">
            <v>UETF</v>
          </cell>
          <cell r="AK10682" t="str">
            <v>UCITS ETF</v>
          </cell>
          <cell r="AL10682" t="str">
            <v>SHARE_CATEGORY</v>
          </cell>
          <cell r="AM10682" t="str">
            <v>C</v>
          </cell>
          <cell r="AN10682" t="str">
            <v>Capitalisation</v>
          </cell>
          <cell r="AO10682" t="str">
            <v>SHARE_TYPE</v>
          </cell>
          <cell r="AP10682" t="str">
            <v/>
          </cell>
          <cell r="AQ10682" t="str">
            <v/>
          </cell>
          <cell r="AR10682" t="str">
            <v/>
          </cell>
          <cell r="AS10682" t="str">
            <v/>
          </cell>
          <cell r="AT10682" t="str">
            <v>N</v>
          </cell>
          <cell r="AU10682">
            <v>20240214</v>
          </cell>
          <cell r="AV10682">
            <v>20240227</v>
          </cell>
          <cell r="AW10682">
            <v>20240507</v>
          </cell>
          <cell r="BB10682" t="str">
            <v>Y</v>
          </cell>
          <cell r="BC10682" t="str">
            <v>Yes</v>
          </cell>
          <cell r="BD10682" t="str">
            <v>DICI_KIID</v>
          </cell>
          <cell r="BE10682" t="str">
            <v/>
          </cell>
          <cell r="BF10682" t="str">
            <v/>
          </cell>
          <cell r="BG10682" t="str">
            <v/>
          </cell>
          <cell r="BH10682" t="str">
            <v/>
          </cell>
          <cell r="BI10682" t="str">
            <v>N</v>
          </cell>
          <cell r="BJ10682" t="str">
            <v/>
          </cell>
          <cell r="BK10682" t="str">
            <v>Y</v>
          </cell>
          <cell r="BL10682" t="str">
            <v>0.0001</v>
          </cell>
          <cell r="BM10682">
            <v>71</v>
          </cell>
          <cell r="BN106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82" t="str">
            <v>RISK_NARRATIVE</v>
          </cell>
          <cell r="BP10682">
            <v>4</v>
          </cell>
          <cell r="BQ10682" t="str">
            <v>Y</v>
          </cell>
          <cell r="BS10682" t="str">
            <v/>
          </cell>
          <cell r="BT10682" t="str">
            <v/>
          </cell>
          <cell r="BU10682" t="str">
            <v>Y</v>
          </cell>
          <cell r="BV10682" t="str">
            <v/>
          </cell>
          <cell r="BW10682" t="str">
            <v/>
          </cell>
          <cell r="BX10682" t="str">
            <v>BNP IP-LU</v>
          </cell>
          <cell r="BY10682" t="str">
            <v>BNP IP-LU</v>
          </cell>
          <cell r="BZ10682" t="str">
            <v>LIBRARY_FUNDSQUARE</v>
          </cell>
          <cell r="CA10682">
            <v>9.01</v>
          </cell>
          <cell r="CB10682">
            <v>3</v>
          </cell>
          <cell r="CC10682">
            <v>20240728</v>
          </cell>
          <cell r="CD10682">
            <v>7</v>
          </cell>
          <cell r="CE10682">
            <v>3</v>
          </cell>
          <cell r="CF10682">
            <v>1</v>
          </cell>
          <cell r="CG10682">
            <v>7</v>
          </cell>
          <cell r="CH10682" t="str">
            <v>Y</v>
          </cell>
          <cell r="CI10682" t="str">
            <v/>
          </cell>
          <cell r="CJ10682" t="str">
            <v/>
          </cell>
          <cell r="CK10682" t="str">
            <v/>
          </cell>
          <cell r="CL10682" t="str">
            <v/>
          </cell>
          <cell r="CM10682" t="str">
            <v>Bloomberg MSCI 7-10 Year Euro Corporate SRI Sustainable Select Ex Fossil Fuel PAB (EUR) RI</v>
          </cell>
          <cell r="CN10682" t="str">
            <v/>
          </cell>
          <cell r="CO10682" t="str">
            <v/>
          </cell>
          <cell r="CP10682">
            <v>265026</v>
          </cell>
          <cell r="CQ10682" t="str">
            <v>BM BNP PARIBAS EASY EUR Corp Bond SRI PAB 7-10Y [44647]</v>
          </cell>
          <cell r="CR10682" t="str">
            <v>EUR</v>
          </cell>
          <cell r="CS10682" t="str">
            <v>Bloomberg MSCI 7-10 Year Eur Corp SRI Sustainable Select Ex Fossil Fuel (EUR) RI</v>
          </cell>
          <cell r="CT10682">
            <v>1</v>
          </cell>
          <cell r="CU10682" t="str">
            <v>CAT 2</v>
          </cell>
          <cell r="CV10682" t="str">
            <v>PRIIPS_CATEGORY</v>
          </cell>
          <cell r="CW10682">
            <v>7</v>
          </cell>
          <cell r="CZ10682" t="str">
            <v/>
          </cell>
          <cell r="DB10682" t="str">
            <v/>
          </cell>
          <cell r="DC10682" t="str">
            <v/>
          </cell>
          <cell r="DD10682" t="str">
            <v/>
          </cell>
          <cell r="DE10682">
            <v>264632</v>
          </cell>
          <cell r="DF10682" t="str">
            <v>BM PRIIPS BNP PARIBAS EASY EUR Corp Bond SRI PAB 7-10Y [44647]</v>
          </cell>
          <cell r="DG10682" t="str">
            <v>EUR</v>
          </cell>
          <cell r="DH10682" t="str">
            <v>BNP PARIBAS EASY Euro Corp Bond SRI PAB 7-10Y [UCITS ETF, C]</v>
          </cell>
          <cell r="DI10682" t="str">
            <v>Y</v>
          </cell>
          <cell r="DJ10682">
            <v>20231127</v>
          </cell>
          <cell r="DK10682">
            <v>265027</v>
          </cell>
          <cell r="DL10682" t="str">
            <v>BM SFDR BNP PARIBAS EASY EUR Corp Bond SRI PAB 7-10Y [44647]</v>
          </cell>
          <cell r="DM10682" t="str">
            <v>EUR</v>
          </cell>
          <cell r="DN10682" t="str">
            <v>Bloomberg MSCI 7-10 Year Euro Corporate SRI Sustainable Select Ex Fossil Fuel PAB (EUR) RI</v>
          </cell>
          <cell r="DO10682">
            <v>264938</v>
          </cell>
          <cell r="DP10682" t="str">
            <v>BM SFDR BMI BNP PARIBAS EASY EUR Corp Bond SRI PAB 7-10Y [44647]</v>
          </cell>
          <cell r="DQ10682" t="str">
            <v>EUR</v>
          </cell>
          <cell r="DR10682" t="str">
            <v>Bloomberg Euro Aggregate Corp 7-10 (EUR) RI</v>
          </cell>
          <cell r="DS10682" t="str">
            <v/>
          </cell>
          <cell r="DT10682" t="str">
            <v/>
          </cell>
        </row>
        <row r="10683">
          <cell r="I10683" t="str">
            <v>LU3076260630</v>
          </cell>
          <cell r="J10683" t="str">
            <v>BNP Paribas Alternative Strategies Diversified Private Credit [C-Reserved-Vintage-H2 2025 (EUR), D]</v>
          </cell>
          <cell r="K10683">
            <v>929</v>
          </cell>
          <cell r="L10683" t="str">
            <v>Retail</v>
          </cell>
          <cell r="M10683" t="str">
            <v>INVEST_LEGAL_TYPE</v>
          </cell>
          <cell r="N10683" t="str">
            <v/>
          </cell>
          <cell r="O10683">
            <v>2</v>
          </cell>
          <cell r="P10683" t="str">
            <v>Registered</v>
          </cell>
          <cell r="Q10683" t="str">
            <v>SHARE_FORM</v>
          </cell>
          <cell r="R10683" t="str">
            <v>EUR</v>
          </cell>
          <cell r="S10683" t="str">
            <v/>
          </cell>
          <cell r="T10683">
            <v>2</v>
          </cell>
          <cell r="U10683" t="str">
            <v>Closed</v>
          </cell>
          <cell r="V10683" t="str">
            <v>PRODUCT_STATUS</v>
          </cell>
          <cell r="W10683" t="str">
            <v/>
          </cell>
          <cell r="X10683" t="str">
            <v/>
          </cell>
          <cell r="Y10683" t="str">
            <v/>
          </cell>
          <cell r="Z10683">
            <v>622891</v>
          </cell>
          <cell r="AA10683">
            <v>0</v>
          </cell>
          <cell r="AB10683" t="str">
            <v>No Benchmark</v>
          </cell>
          <cell r="AC10683" t="str">
            <v>EUR</v>
          </cell>
          <cell r="AE10683" t="str">
            <v/>
          </cell>
          <cell r="AF10683" t="str">
            <v/>
          </cell>
          <cell r="AH10683" t="str">
            <v/>
          </cell>
          <cell r="AI10683" t="str">
            <v/>
          </cell>
          <cell r="AJ10683" t="str">
            <v>CRVH22005EUR</v>
          </cell>
          <cell r="AK10683" t="str">
            <v>C-Reserved-Vintage-H2 2025 (EUR)</v>
          </cell>
          <cell r="AL10683" t="str">
            <v>SHARE_CATEGORY</v>
          </cell>
          <cell r="AM10683" t="str">
            <v>D</v>
          </cell>
          <cell r="AN10683" t="str">
            <v>Distribution</v>
          </cell>
          <cell r="AO10683" t="str">
            <v>SHARE_TYPE</v>
          </cell>
          <cell r="AP10683" t="str">
            <v/>
          </cell>
          <cell r="AQ10683" t="str">
            <v>3M</v>
          </cell>
          <cell r="AR10683" t="str">
            <v>Quarterly</v>
          </cell>
          <cell r="AS10683" t="str">
            <v>DIVIDEND_FREQUENCY</v>
          </cell>
          <cell r="AT10683" t="str">
            <v>N</v>
          </cell>
          <cell r="AV10683">
            <v>20250530</v>
          </cell>
          <cell r="AW10683">
            <v>20250731</v>
          </cell>
          <cell r="AZ10683">
            <v>20260123</v>
          </cell>
          <cell r="BB10683" t="str">
            <v>Y</v>
          </cell>
          <cell r="BC10683" t="str">
            <v>Yes</v>
          </cell>
          <cell r="BD10683" t="str">
            <v>DICI_KIID</v>
          </cell>
          <cell r="BE10683" t="str">
            <v/>
          </cell>
          <cell r="BF10683" t="str">
            <v/>
          </cell>
          <cell r="BG10683" t="str">
            <v/>
          </cell>
          <cell r="BH10683" t="str">
            <v/>
          </cell>
          <cell r="BI10683" t="str">
            <v>Y</v>
          </cell>
          <cell r="BJ10683" t="str">
            <v>0.001</v>
          </cell>
          <cell r="BK10683" t="str">
            <v>Y</v>
          </cell>
          <cell r="BL10683" t="str">
            <v>0.01</v>
          </cell>
          <cell r="BM10683">
            <v>70</v>
          </cell>
          <cell r="BN10683"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683" t="str">
            <v>RISK_NARRATIVE</v>
          </cell>
          <cell r="BP10683">
            <v>4</v>
          </cell>
          <cell r="BQ10683" t="str">
            <v>Y</v>
          </cell>
          <cell r="BS10683" t="str">
            <v/>
          </cell>
          <cell r="BT10683" t="str">
            <v/>
          </cell>
          <cell r="BU10683" t="str">
            <v>Y</v>
          </cell>
          <cell r="BV10683" t="str">
            <v/>
          </cell>
          <cell r="BW10683" t="str">
            <v/>
          </cell>
          <cell r="BX10683" t="str">
            <v>BNP IP-LU</v>
          </cell>
          <cell r="BY10683" t="str">
            <v>BNP IP-LU</v>
          </cell>
          <cell r="BZ10683" t="str">
            <v>LIBRARY_FUNDSQUARE</v>
          </cell>
          <cell r="CA10683">
            <v>7.5</v>
          </cell>
          <cell r="CB10683">
            <v>3</v>
          </cell>
          <cell r="CC10683">
            <v>20250514</v>
          </cell>
          <cell r="CD10683">
            <v>8.5</v>
          </cell>
          <cell r="CE10683">
            <v>3</v>
          </cell>
          <cell r="CF10683">
            <v>1</v>
          </cell>
          <cell r="CH10683" t="str">
            <v/>
          </cell>
          <cell r="CI10683" t="str">
            <v/>
          </cell>
          <cell r="CJ10683" t="str">
            <v/>
          </cell>
          <cell r="CK10683" t="str">
            <v/>
          </cell>
          <cell r="CL10683" t="str">
            <v/>
          </cell>
          <cell r="CM10683" t="str">
            <v>No Benchmark</v>
          </cell>
          <cell r="CN10683" t="str">
            <v/>
          </cell>
          <cell r="CO10683" t="str">
            <v/>
          </cell>
          <cell r="CQ10683" t="str">
            <v/>
          </cell>
          <cell r="CR10683" t="str">
            <v/>
          </cell>
          <cell r="CS10683" t="str">
            <v/>
          </cell>
          <cell r="CT10683">
            <v>1</v>
          </cell>
          <cell r="CU10683" t="str">
            <v>CAT 2</v>
          </cell>
          <cell r="CV10683" t="str">
            <v>PRIIPS_CATEGORY</v>
          </cell>
          <cell r="CW10683">
            <v>8.5</v>
          </cell>
          <cell r="CZ10683" t="str">
            <v/>
          </cell>
          <cell r="DB10683" t="str">
            <v/>
          </cell>
          <cell r="DC10683" t="str">
            <v/>
          </cell>
          <cell r="DD10683" t="str">
            <v/>
          </cell>
          <cell r="DE10683">
            <v>265220</v>
          </cell>
          <cell r="DF10683" t="str">
            <v>BM PRIIPS BNP Paribas Alternative Strategies Diversified Private Cred [44648] V3</v>
          </cell>
          <cell r="DG10683" t="str">
            <v>EUR</v>
          </cell>
          <cell r="DH10683" t="str">
            <v/>
          </cell>
          <cell r="DI10683" t="str">
            <v>N</v>
          </cell>
          <cell r="DL10683" t="str">
            <v/>
          </cell>
          <cell r="DM10683" t="str">
            <v/>
          </cell>
          <cell r="DN10683" t="str">
            <v/>
          </cell>
          <cell r="DP10683" t="str">
            <v/>
          </cell>
          <cell r="DQ10683" t="str">
            <v/>
          </cell>
          <cell r="DR10683" t="str">
            <v/>
          </cell>
          <cell r="DS10683" t="str">
            <v/>
          </cell>
          <cell r="DT10683" t="str">
            <v/>
          </cell>
        </row>
        <row r="10684">
          <cell r="I10684" t="str">
            <v>LU3076260556</v>
          </cell>
          <cell r="J10684" t="str">
            <v>BNP Paribas Alternative Strategies Diversified Private Credit [C-Reserved-Vintage-H2 2025 (EUR), C]</v>
          </cell>
          <cell r="K10684">
            <v>929</v>
          </cell>
          <cell r="L10684" t="str">
            <v>Retail</v>
          </cell>
          <cell r="M10684" t="str">
            <v>INVEST_LEGAL_TYPE</v>
          </cell>
          <cell r="N10684" t="str">
            <v/>
          </cell>
          <cell r="O10684">
            <v>2</v>
          </cell>
          <cell r="P10684" t="str">
            <v>Registered</v>
          </cell>
          <cell r="Q10684" t="str">
            <v>SHARE_FORM</v>
          </cell>
          <cell r="R10684" t="str">
            <v>EUR</v>
          </cell>
          <cell r="S10684" t="str">
            <v/>
          </cell>
          <cell r="T10684">
            <v>2</v>
          </cell>
          <cell r="U10684" t="str">
            <v>Closed</v>
          </cell>
          <cell r="V10684" t="str">
            <v>PRODUCT_STATUS</v>
          </cell>
          <cell r="W10684" t="str">
            <v/>
          </cell>
          <cell r="X10684" t="str">
            <v/>
          </cell>
          <cell r="Y10684" t="str">
            <v/>
          </cell>
          <cell r="Z10684">
            <v>622891</v>
          </cell>
          <cell r="AA10684">
            <v>0</v>
          </cell>
          <cell r="AB10684" t="str">
            <v>No Benchmark</v>
          </cell>
          <cell r="AC10684" t="str">
            <v>EUR</v>
          </cell>
          <cell r="AE10684" t="str">
            <v/>
          </cell>
          <cell r="AF10684" t="str">
            <v/>
          </cell>
          <cell r="AH10684" t="str">
            <v/>
          </cell>
          <cell r="AI10684" t="str">
            <v/>
          </cell>
          <cell r="AJ10684" t="str">
            <v>CRVH22005EUR</v>
          </cell>
          <cell r="AK10684" t="str">
            <v>C-Reserved-Vintage-H2 2025 (EUR)</v>
          </cell>
          <cell r="AL10684" t="str">
            <v>SHARE_CATEGORY</v>
          </cell>
          <cell r="AM10684" t="str">
            <v>C</v>
          </cell>
          <cell r="AN10684" t="str">
            <v>Capitalisation</v>
          </cell>
          <cell r="AO10684" t="str">
            <v>SHARE_TYPE</v>
          </cell>
          <cell r="AP10684" t="str">
            <v/>
          </cell>
          <cell r="AQ10684" t="str">
            <v/>
          </cell>
          <cell r="AR10684" t="str">
            <v/>
          </cell>
          <cell r="AS10684" t="str">
            <v/>
          </cell>
          <cell r="AT10684" t="str">
            <v>N</v>
          </cell>
          <cell r="AV10684">
            <v>20250530</v>
          </cell>
          <cell r="AW10684">
            <v>20250731</v>
          </cell>
          <cell r="AZ10684">
            <v>20260123</v>
          </cell>
          <cell r="BB10684" t="str">
            <v>Y</v>
          </cell>
          <cell r="BC10684" t="str">
            <v>Yes</v>
          </cell>
          <cell r="BD10684" t="str">
            <v>DICI_KIID</v>
          </cell>
          <cell r="BE10684" t="str">
            <v/>
          </cell>
          <cell r="BF10684" t="str">
            <v/>
          </cell>
          <cell r="BG10684" t="str">
            <v/>
          </cell>
          <cell r="BH10684" t="str">
            <v/>
          </cell>
          <cell r="BI10684" t="str">
            <v>Y</v>
          </cell>
          <cell r="BJ10684" t="str">
            <v>0.001</v>
          </cell>
          <cell r="BK10684" t="str">
            <v>Y</v>
          </cell>
          <cell r="BL10684" t="str">
            <v>0.01</v>
          </cell>
          <cell r="BM10684">
            <v>70</v>
          </cell>
          <cell r="BN10684"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684" t="str">
            <v>RISK_NARRATIVE</v>
          </cell>
          <cell r="BP10684">
            <v>4</v>
          </cell>
          <cell r="BQ10684" t="str">
            <v>Y</v>
          </cell>
          <cell r="BS10684" t="str">
            <v/>
          </cell>
          <cell r="BT10684" t="str">
            <v/>
          </cell>
          <cell r="BU10684" t="str">
            <v>Y</v>
          </cell>
          <cell r="BV10684" t="str">
            <v/>
          </cell>
          <cell r="BW10684" t="str">
            <v/>
          </cell>
          <cell r="BX10684" t="str">
            <v>BNP IP-LU</v>
          </cell>
          <cell r="BY10684" t="str">
            <v>BNP IP-LU</v>
          </cell>
          <cell r="BZ10684" t="str">
            <v>LIBRARY_FUNDSQUARE</v>
          </cell>
          <cell r="CA10684">
            <v>7.5</v>
          </cell>
          <cell r="CB10684">
            <v>3</v>
          </cell>
          <cell r="CC10684">
            <v>20250514</v>
          </cell>
          <cell r="CD10684">
            <v>8.5</v>
          </cell>
          <cell r="CE10684">
            <v>3</v>
          </cell>
          <cell r="CF10684">
            <v>1</v>
          </cell>
          <cell r="CH10684" t="str">
            <v/>
          </cell>
          <cell r="CI10684" t="str">
            <v/>
          </cell>
          <cell r="CJ10684" t="str">
            <v/>
          </cell>
          <cell r="CK10684" t="str">
            <v/>
          </cell>
          <cell r="CL10684" t="str">
            <v/>
          </cell>
          <cell r="CM10684" t="str">
            <v>No Benchmark</v>
          </cell>
          <cell r="CN10684" t="str">
            <v/>
          </cell>
          <cell r="CO10684" t="str">
            <v/>
          </cell>
          <cell r="CQ10684" t="str">
            <v/>
          </cell>
          <cell r="CR10684" t="str">
            <v/>
          </cell>
          <cell r="CS10684" t="str">
            <v/>
          </cell>
          <cell r="CT10684">
            <v>1</v>
          </cell>
          <cell r="CU10684" t="str">
            <v>CAT 2</v>
          </cell>
          <cell r="CV10684" t="str">
            <v>PRIIPS_CATEGORY</v>
          </cell>
          <cell r="CW10684">
            <v>8.5</v>
          </cell>
          <cell r="CZ10684" t="str">
            <v/>
          </cell>
          <cell r="DB10684" t="str">
            <v/>
          </cell>
          <cell r="DC10684" t="str">
            <v/>
          </cell>
          <cell r="DD10684" t="str">
            <v/>
          </cell>
          <cell r="DE10684">
            <v>265220</v>
          </cell>
          <cell r="DF10684" t="str">
            <v>BM PRIIPS BNP Paribas Alternative Strategies Diversified Private Cred [44648] V3</v>
          </cell>
          <cell r="DG10684" t="str">
            <v>EUR</v>
          </cell>
          <cell r="DH10684" t="str">
            <v/>
          </cell>
          <cell r="DI10684" t="str">
            <v>N</v>
          </cell>
          <cell r="DL10684" t="str">
            <v/>
          </cell>
          <cell r="DM10684" t="str">
            <v/>
          </cell>
          <cell r="DN10684" t="str">
            <v/>
          </cell>
          <cell r="DP10684" t="str">
            <v/>
          </cell>
          <cell r="DQ10684" t="str">
            <v/>
          </cell>
          <cell r="DR10684" t="str">
            <v/>
          </cell>
          <cell r="DS10684" t="str">
            <v/>
          </cell>
          <cell r="DT10684" t="str">
            <v/>
          </cell>
        </row>
        <row r="10685">
          <cell r="I10685" t="str">
            <v>LU3013234920</v>
          </cell>
          <cell r="J10685" t="str">
            <v>BNP Paribas Alternative Strategies Diversified Private Credit [C-Reserved-Vintage-H1 2025 (USD,RH), C]</v>
          </cell>
          <cell r="K10685">
            <v>929</v>
          </cell>
          <cell r="L10685" t="str">
            <v>Retail</v>
          </cell>
          <cell r="M10685" t="str">
            <v>INVEST_LEGAL_TYPE</v>
          </cell>
          <cell r="N10685" t="str">
            <v/>
          </cell>
          <cell r="O10685">
            <v>6</v>
          </cell>
          <cell r="P10685" t="str">
            <v>Registered administred</v>
          </cell>
          <cell r="Q10685" t="str">
            <v>SHARE_FORM</v>
          </cell>
          <cell r="R10685" t="str">
            <v>USD</v>
          </cell>
          <cell r="S10685" t="str">
            <v/>
          </cell>
          <cell r="T10685">
            <v>2</v>
          </cell>
          <cell r="U10685" t="str">
            <v>Closed</v>
          </cell>
          <cell r="V10685" t="str">
            <v>PRODUCT_STATUS</v>
          </cell>
          <cell r="W10685" t="str">
            <v/>
          </cell>
          <cell r="X10685" t="str">
            <v/>
          </cell>
          <cell r="Y10685" t="str">
            <v/>
          </cell>
          <cell r="Z10685">
            <v>622891</v>
          </cell>
          <cell r="AA10685">
            <v>0</v>
          </cell>
          <cell r="AB10685" t="str">
            <v>No Benchmark</v>
          </cell>
          <cell r="AC10685" t="str">
            <v>EUR</v>
          </cell>
          <cell r="AE10685" t="str">
            <v/>
          </cell>
          <cell r="AF10685" t="str">
            <v/>
          </cell>
          <cell r="AH10685" t="str">
            <v/>
          </cell>
          <cell r="AI10685" t="str">
            <v/>
          </cell>
          <cell r="AJ10685" t="str">
            <v>RVVHUSDRH</v>
          </cell>
          <cell r="AK10685" t="str">
            <v>C-Reserved-Vintage-H1 2025 (USD,RH)</v>
          </cell>
          <cell r="AL10685" t="str">
            <v>SHARE_CATEGORY</v>
          </cell>
          <cell r="AM10685" t="str">
            <v>C</v>
          </cell>
          <cell r="AN10685" t="str">
            <v>Capitalisation</v>
          </cell>
          <cell r="AO10685" t="str">
            <v>SHARE_TYPE</v>
          </cell>
          <cell r="AP10685" t="str">
            <v/>
          </cell>
          <cell r="AQ10685" t="str">
            <v/>
          </cell>
          <cell r="AR10685" t="str">
            <v/>
          </cell>
          <cell r="AS10685" t="str">
            <v/>
          </cell>
          <cell r="AT10685" t="str">
            <v>Y</v>
          </cell>
          <cell r="AV10685">
            <v>20250331</v>
          </cell>
          <cell r="AW10685">
            <v>20250430</v>
          </cell>
          <cell r="AZ10685">
            <v>20250702</v>
          </cell>
          <cell r="BA10685">
            <v>20250630</v>
          </cell>
          <cell r="BB10685" t="str">
            <v>Y</v>
          </cell>
          <cell r="BC10685" t="str">
            <v>Yes</v>
          </cell>
          <cell r="BD10685" t="str">
            <v>DICI_KIID</v>
          </cell>
          <cell r="BE10685" t="str">
            <v/>
          </cell>
          <cell r="BF10685" t="str">
            <v/>
          </cell>
          <cell r="BG10685" t="str">
            <v/>
          </cell>
          <cell r="BH10685" t="str">
            <v/>
          </cell>
          <cell r="BI10685" t="str">
            <v>Y</v>
          </cell>
          <cell r="BJ10685" t="str">
            <v>0.001</v>
          </cell>
          <cell r="BK10685" t="str">
            <v>Y</v>
          </cell>
          <cell r="BL10685" t="str">
            <v>0.01</v>
          </cell>
          <cell r="BM10685">
            <v>70</v>
          </cell>
          <cell r="BN10685"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685" t="str">
            <v>RISK_NARRATIVE</v>
          </cell>
          <cell r="BP10685">
            <v>4</v>
          </cell>
          <cell r="BQ10685" t="str">
            <v>Y</v>
          </cell>
          <cell r="BS10685" t="str">
            <v/>
          </cell>
          <cell r="BT10685" t="str">
            <v/>
          </cell>
          <cell r="BU10685" t="str">
            <v>Y</v>
          </cell>
          <cell r="BV10685" t="str">
            <v/>
          </cell>
          <cell r="BW10685" t="str">
            <v/>
          </cell>
          <cell r="BX10685" t="str">
            <v>BNP IP-LU</v>
          </cell>
          <cell r="BY10685" t="str">
            <v>BNP IP-LU</v>
          </cell>
          <cell r="BZ10685" t="str">
            <v>LIBRARY_FUNDSQUARE</v>
          </cell>
          <cell r="CA10685">
            <v>7.5</v>
          </cell>
          <cell r="CB10685">
            <v>3</v>
          </cell>
          <cell r="CC10685">
            <v>20250514</v>
          </cell>
          <cell r="CD10685">
            <v>8.5</v>
          </cell>
          <cell r="CE10685">
            <v>3</v>
          </cell>
          <cell r="CF10685">
            <v>1</v>
          </cell>
          <cell r="CH10685" t="str">
            <v>N</v>
          </cell>
          <cell r="CI10685" t="str">
            <v/>
          </cell>
          <cell r="CJ10685" t="str">
            <v/>
          </cell>
          <cell r="CK10685" t="str">
            <v/>
          </cell>
          <cell r="CL10685" t="str">
            <v/>
          </cell>
          <cell r="CM10685" t="str">
            <v>No Benchmark</v>
          </cell>
          <cell r="CN10685" t="str">
            <v/>
          </cell>
          <cell r="CO10685" t="str">
            <v/>
          </cell>
          <cell r="CQ10685" t="str">
            <v/>
          </cell>
          <cell r="CR10685" t="str">
            <v/>
          </cell>
          <cell r="CS10685" t="str">
            <v/>
          </cell>
          <cell r="CT10685">
            <v>1</v>
          </cell>
          <cell r="CU10685" t="str">
            <v>CAT 2</v>
          </cell>
          <cell r="CV10685" t="str">
            <v>PRIIPS_CATEGORY</v>
          </cell>
          <cell r="CW10685">
            <v>8.5</v>
          </cell>
          <cell r="CZ10685" t="str">
            <v/>
          </cell>
          <cell r="DB10685" t="str">
            <v/>
          </cell>
          <cell r="DC10685" t="str">
            <v/>
          </cell>
          <cell r="DD10685" t="str">
            <v/>
          </cell>
          <cell r="DE10685">
            <v>265220</v>
          </cell>
          <cell r="DF10685" t="str">
            <v>BM PRIIPS BNP Paribas Alternative Strategies Diversified Private Cred [44648] V3</v>
          </cell>
          <cell r="DG10685" t="str">
            <v>EUR</v>
          </cell>
          <cell r="DH10685" t="str">
            <v>BNPP Alternative Strategies Diversified Priv Cdt [I-Vintage-H2 2024 (EUR), C]</v>
          </cell>
          <cell r="DI10685" t="str">
            <v>N</v>
          </cell>
          <cell r="DL10685" t="str">
            <v/>
          </cell>
          <cell r="DM10685" t="str">
            <v/>
          </cell>
          <cell r="DN10685" t="str">
            <v/>
          </cell>
          <cell r="DP10685" t="str">
            <v/>
          </cell>
          <cell r="DQ10685" t="str">
            <v/>
          </cell>
          <cell r="DR10685" t="str">
            <v/>
          </cell>
          <cell r="DS10685" t="str">
            <v/>
          </cell>
          <cell r="DT10685" t="str">
            <v/>
          </cell>
        </row>
        <row r="10686">
          <cell r="I10686" t="str">
            <v>LU2840134410</v>
          </cell>
          <cell r="J10686" t="str">
            <v>BNP Paribas Alternative Strategies Diversified Private Credit [C (EUR), D]</v>
          </cell>
          <cell r="K10686">
            <v>929</v>
          </cell>
          <cell r="L10686" t="str">
            <v>Retail</v>
          </cell>
          <cell r="M10686" t="str">
            <v>INVEST_LEGAL_TYPE</v>
          </cell>
          <cell r="N10686" t="str">
            <v/>
          </cell>
          <cell r="O10686">
            <v>2</v>
          </cell>
          <cell r="P10686" t="str">
            <v>Registered</v>
          </cell>
          <cell r="Q10686" t="str">
            <v>SHARE_FORM</v>
          </cell>
          <cell r="R10686" t="str">
            <v>EUR</v>
          </cell>
          <cell r="S10686" t="str">
            <v>N</v>
          </cell>
          <cell r="T10686">
            <v>1</v>
          </cell>
          <cell r="U10686" t="str">
            <v>Launched</v>
          </cell>
          <cell r="V10686" t="str">
            <v>PRODUCT_STATUS</v>
          </cell>
          <cell r="W10686" t="str">
            <v/>
          </cell>
          <cell r="X10686" t="str">
            <v/>
          </cell>
          <cell r="Y10686" t="str">
            <v/>
          </cell>
          <cell r="Z10686">
            <v>622891</v>
          </cell>
          <cell r="AA10686">
            <v>0</v>
          </cell>
          <cell r="AB10686" t="str">
            <v>No Benchmark</v>
          </cell>
          <cell r="AC10686" t="str">
            <v>EUR</v>
          </cell>
          <cell r="AE10686" t="str">
            <v/>
          </cell>
          <cell r="AF10686" t="str">
            <v/>
          </cell>
          <cell r="AH10686" t="str">
            <v/>
          </cell>
          <cell r="AI10686" t="str">
            <v/>
          </cell>
          <cell r="AJ10686" t="str">
            <v>C (EUR)</v>
          </cell>
          <cell r="AK10686" t="str">
            <v>C (EUR)</v>
          </cell>
          <cell r="AL10686" t="str">
            <v>SHARE_CATEGORY</v>
          </cell>
          <cell r="AM10686" t="str">
            <v>D</v>
          </cell>
          <cell r="AN10686" t="str">
            <v>Distribution</v>
          </cell>
          <cell r="AO10686" t="str">
            <v>SHARE_TYPE</v>
          </cell>
          <cell r="AP10686" t="str">
            <v/>
          </cell>
          <cell r="AQ10686" t="str">
            <v>3M</v>
          </cell>
          <cell r="AR10686" t="str">
            <v>Quarterly</v>
          </cell>
          <cell r="AS10686" t="str">
            <v>DIVIDEND_FREQUENCY</v>
          </cell>
          <cell r="AT10686" t="str">
            <v>N</v>
          </cell>
          <cell r="AV10686">
            <v>20240628</v>
          </cell>
          <cell r="AW10686">
            <v>20251231</v>
          </cell>
          <cell r="BB10686" t="str">
            <v>Y</v>
          </cell>
          <cell r="BC10686" t="str">
            <v>Yes</v>
          </cell>
          <cell r="BD10686" t="str">
            <v>DICI_KIID</v>
          </cell>
          <cell r="BE10686" t="str">
            <v/>
          </cell>
          <cell r="BF10686" t="str">
            <v/>
          </cell>
          <cell r="BG10686" t="str">
            <v/>
          </cell>
          <cell r="BH10686" t="str">
            <v/>
          </cell>
          <cell r="BI10686" t="str">
            <v>Y</v>
          </cell>
          <cell r="BJ10686" t="str">
            <v>0.001</v>
          </cell>
          <cell r="BK10686" t="str">
            <v>Y</v>
          </cell>
          <cell r="BL10686" t="str">
            <v>0.01</v>
          </cell>
          <cell r="BM10686">
            <v>70</v>
          </cell>
          <cell r="BN10686"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686" t="str">
            <v>RISK_NARRATIVE</v>
          </cell>
          <cell r="BP10686">
            <v>4</v>
          </cell>
          <cell r="BQ10686" t="str">
            <v>Y</v>
          </cell>
          <cell r="BS10686" t="str">
            <v/>
          </cell>
          <cell r="BT10686" t="str">
            <v/>
          </cell>
          <cell r="BU10686" t="str">
            <v>Y</v>
          </cell>
          <cell r="BV10686" t="str">
            <v/>
          </cell>
          <cell r="BW10686" t="str">
            <v/>
          </cell>
          <cell r="BX10686" t="str">
            <v>BNP IP-LU</v>
          </cell>
          <cell r="BY10686" t="str">
            <v>BNP IP-LU</v>
          </cell>
          <cell r="BZ10686" t="str">
            <v>LIBRARY_FUNDSQUARE</v>
          </cell>
          <cell r="CA10686">
            <v>7.5</v>
          </cell>
          <cell r="CB10686">
            <v>3</v>
          </cell>
          <cell r="CC10686">
            <v>20250514</v>
          </cell>
          <cell r="CD10686">
            <v>8.5</v>
          </cell>
          <cell r="CE10686">
            <v>3</v>
          </cell>
          <cell r="CF10686">
            <v>1</v>
          </cell>
          <cell r="CH10686" t="str">
            <v>N</v>
          </cell>
          <cell r="CI10686" t="str">
            <v/>
          </cell>
          <cell r="CJ10686" t="str">
            <v/>
          </cell>
          <cell r="CK10686" t="str">
            <v/>
          </cell>
          <cell r="CL10686" t="str">
            <v/>
          </cell>
          <cell r="CM10686" t="str">
            <v>No Benchmark</v>
          </cell>
          <cell r="CN10686" t="str">
            <v/>
          </cell>
          <cell r="CO10686" t="str">
            <v/>
          </cell>
          <cell r="CQ10686" t="str">
            <v/>
          </cell>
          <cell r="CR10686" t="str">
            <v/>
          </cell>
          <cell r="CS10686" t="str">
            <v/>
          </cell>
          <cell r="CT10686">
            <v>1</v>
          </cell>
          <cell r="CU10686" t="str">
            <v>CAT 2</v>
          </cell>
          <cell r="CV10686" t="str">
            <v>PRIIPS_CATEGORY</v>
          </cell>
          <cell r="CW10686">
            <v>8.5</v>
          </cell>
          <cell r="CZ10686" t="str">
            <v/>
          </cell>
          <cell r="DB10686" t="str">
            <v/>
          </cell>
          <cell r="DC10686" t="str">
            <v/>
          </cell>
          <cell r="DD10686" t="str">
            <v/>
          </cell>
          <cell r="DE10686">
            <v>265220</v>
          </cell>
          <cell r="DF10686" t="str">
            <v>BM PRIIPS BNP Paribas Alternative Strategies Diversified Private Cred [44648] V3</v>
          </cell>
          <cell r="DG10686" t="str">
            <v>EUR</v>
          </cell>
          <cell r="DH10686" t="str">
            <v>BNPP Alternative Strategies Diversified Priv Cdt [I-Vintage-H2 2024 (EUR), C]</v>
          </cell>
          <cell r="DI10686" t="str">
            <v>N</v>
          </cell>
          <cell r="DL10686" t="str">
            <v/>
          </cell>
          <cell r="DM10686" t="str">
            <v/>
          </cell>
          <cell r="DN10686" t="str">
            <v/>
          </cell>
          <cell r="DP10686" t="str">
            <v/>
          </cell>
          <cell r="DQ10686" t="str">
            <v/>
          </cell>
          <cell r="DR10686" t="str">
            <v/>
          </cell>
          <cell r="DS10686" t="str">
            <v/>
          </cell>
          <cell r="DT10686" t="str">
            <v/>
          </cell>
        </row>
        <row r="10687">
          <cell r="I10687" t="str">
            <v>LU3013234680</v>
          </cell>
          <cell r="J10687" t="str">
            <v>BNP Paribas Alternative Strategies Diversified Private Credit [C-Reserved (USD,RH), C]</v>
          </cell>
          <cell r="K10687">
            <v>929</v>
          </cell>
          <cell r="L10687" t="str">
            <v>Retail</v>
          </cell>
          <cell r="M10687" t="str">
            <v>INVEST_LEGAL_TYPE</v>
          </cell>
          <cell r="N10687" t="str">
            <v/>
          </cell>
          <cell r="O10687">
            <v>6</v>
          </cell>
          <cell r="P10687" t="str">
            <v>Registered administred</v>
          </cell>
          <cell r="Q10687" t="str">
            <v>SHARE_FORM</v>
          </cell>
          <cell r="R10687" t="str">
            <v>USD</v>
          </cell>
          <cell r="S10687" t="str">
            <v/>
          </cell>
          <cell r="T10687">
            <v>1</v>
          </cell>
          <cell r="U10687" t="str">
            <v>Launched</v>
          </cell>
          <cell r="V10687" t="str">
            <v>PRODUCT_STATUS</v>
          </cell>
          <cell r="W10687" t="str">
            <v/>
          </cell>
          <cell r="X10687" t="str">
            <v/>
          </cell>
          <cell r="Y10687" t="str">
            <v/>
          </cell>
          <cell r="Z10687">
            <v>622891</v>
          </cell>
          <cell r="AA10687">
            <v>0</v>
          </cell>
          <cell r="AB10687" t="str">
            <v>No Benchmark</v>
          </cell>
          <cell r="AC10687" t="str">
            <v>EUR</v>
          </cell>
          <cell r="AE10687" t="str">
            <v/>
          </cell>
          <cell r="AF10687" t="str">
            <v/>
          </cell>
          <cell r="AH10687" t="str">
            <v/>
          </cell>
          <cell r="AI10687" t="str">
            <v/>
          </cell>
          <cell r="AJ10687" t="str">
            <v>CRUSDRH</v>
          </cell>
          <cell r="AK10687" t="str">
            <v>C-Reserved (USD,RH)</v>
          </cell>
          <cell r="AL10687" t="str">
            <v>SHARE_CATEGORY</v>
          </cell>
          <cell r="AM10687" t="str">
            <v>C</v>
          </cell>
          <cell r="AN10687" t="str">
            <v>Capitalisation</v>
          </cell>
          <cell r="AO10687" t="str">
            <v>SHARE_TYPE</v>
          </cell>
          <cell r="AP10687" t="str">
            <v/>
          </cell>
          <cell r="AQ10687" t="str">
            <v/>
          </cell>
          <cell r="AR10687" t="str">
            <v/>
          </cell>
          <cell r="AS10687" t="str">
            <v/>
          </cell>
          <cell r="AT10687" t="str">
            <v>Y</v>
          </cell>
          <cell r="AV10687">
            <v>20250331</v>
          </cell>
          <cell r="AW10687">
            <v>20251231</v>
          </cell>
          <cell r="BB10687" t="str">
            <v>Y</v>
          </cell>
          <cell r="BC10687" t="str">
            <v>Yes</v>
          </cell>
          <cell r="BD10687" t="str">
            <v>DICI_KIID</v>
          </cell>
          <cell r="BE10687" t="str">
            <v/>
          </cell>
          <cell r="BF10687" t="str">
            <v/>
          </cell>
          <cell r="BG10687" t="str">
            <v/>
          </cell>
          <cell r="BH10687" t="str">
            <v/>
          </cell>
          <cell r="BI10687" t="str">
            <v>Y</v>
          </cell>
          <cell r="BJ10687" t="str">
            <v>0.001</v>
          </cell>
          <cell r="BK10687" t="str">
            <v>Y</v>
          </cell>
          <cell r="BL10687" t="str">
            <v>0.01</v>
          </cell>
          <cell r="BM10687">
            <v>70</v>
          </cell>
          <cell r="BN10687"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687" t="str">
            <v>RISK_NARRATIVE</v>
          </cell>
          <cell r="BP10687">
            <v>4</v>
          </cell>
          <cell r="BQ10687" t="str">
            <v>Y</v>
          </cell>
          <cell r="BS10687" t="str">
            <v/>
          </cell>
          <cell r="BT10687" t="str">
            <v/>
          </cell>
          <cell r="BU10687" t="str">
            <v>Y</v>
          </cell>
          <cell r="BV10687" t="str">
            <v/>
          </cell>
          <cell r="BW10687" t="str">
            <v/>
          </cell>
          <cell r="BX10687" t="str">
            <v>BNP IP-LU</v>
          </cell>
          <cell r="BY10687" t="str">
            <v>BNP IP-LU</v>
          </cell>
          <cell r="BZ10687" t="str">
            <v>LIBRARY_FUNDSQUARE</v>
          </cell>
          <cell r="CA10687">
            <v>7.5</v>
          </cell>
          <cell r="CB10687">
            <v>3</v>
          </cell>
          <cell r="CC10687">
            <v>20250514</v>
          </cell>
          <cell r="CD10687">
            <v>8.5</v>
          </cell>
          <cell r="CE10687">
            <v>3</v>
          </cell>
          <cell r="CF10687">
            <v>1</v>
          </cell>
          <cell r="CH10687" t="str">
            <v>N</v>
          </cell>
          <cell r="CI10687" t="str">
            <v/>
          </cell>
          <cell r="CJ10687" t="str">
            <v/>
          </cell>
          <cell r="CK10687" t="str">
            <v/>
          </cell>
          <cell r="CL10687" t="str">
            <v/>
          </cell>
          <cell r="CM10687" t="str">
            <v>No Benchmark</v>
          </cell>
          <cell r="CN10687" t="str">
            <v/>
          </cell>
          <cell r="CO10687" t="str">
            <v/>
          </cell>
          <cell r="CQ10687" t="str">
            <v/>
          </cell>
          <cell r="CR10687" t="str">
            <v/>
          </cell>
          <cell r="CS10687" t="str">
            <v/>
          </cell>
          <cell r="CT10687">
            <v>1</v>
          </cell>
          <cell r="CU10687" t="str">
            <v>CAT 2</v>
          </cell>
          <cell r="CV10687" t="str">
            <v>PRIIPS_CATEGORY</v>
          </cell>
          <cell r="CW10687">
            <v>8.5</v>
          </cell>
          <cell r="CZ10687" t="str">
            <v/>
          </cell>
          <cell r="DB10687" t="str">
            <v/>
          </cell>
          <cell r="DC10687" t="str">
            <v/>
          </cell>
          <cell r="DD10687" t="str">
            <v/>
          </cell>
          <cell r="DE10687">
            <v>265220</v>
          </cell>
          <cell r="DF10687" t="str">
            <v>BM PRIIPS BNP Paribas Alternative Strategies Diversified Private Cred [44648] V3</v>
          </cell>
          <cell r="DG10687" t="str">
            <v>EUR</v>
          </cell>
          <cell r="DH10687" t="str">
            <v/>
          </cell>
          <cell r="DI10687" t="str">
            <v>N</v>
          </cell>
          <cell r="DL10687" t="str">
            <v/>
          </cell>
          <cell r="DM10687" t="str">
            <v/>
          </cell>
          <cell r="DN10687" t="str">
            <v/>
          </cell>
          <cell r="DP10687" t="str">
            <v/>
          </cell>
          <cell r="DQ10687" t="str">
            <v/>
          </cell>
          <cell r="DR10687" t="str">
            <v/>
          </cell>
          <cell r="DS10687" t="str">
            <v/>
          </cell>
          <cell r="DT10687" t="str">
            <v/>
          </cell>
        </row>
        <row r="10688">
          <cell r="I10688" t="str">
            <v>LU3013234334</v>
          </cell>
          <cell r="J10688" t="str">
            <v>BNP Paribas Alternative Strategies Diversified Private Credit [C-Reserved (EUR), C]</v>
          </cell>
          <cell r="K10688">
            <v>929</v>
          </cell>
          <cell r="L10688" t="str">
            <v>Retail</v>
          </cell>
          <cell r="M10688" t="str">
            <v>INVEST_LEGAL_TYPE</v>
          </cell>
          <cell r="N10688" t="str">
            <v/>
          </cell>
          <cell r="O10688">
            <v>6</v>
          </cell>
          <cell r="P10688" t="str">
            <v>Registered administred</v>
          </cell>
          <cell r="Q10688" t="str">
            <v>SHARE_FORM</v>
          </cell>
          <cell r="R10688" t="str">
            <v>EUR</v>
          </cell>
          <cell r="S10688" t="str">
            <v/>
          </cell>
          <cell r="T10688">
            <v>1</v>
          </cell>
          <cell r="U10688" t="str">
            <v>Launched</v>
          </cell>
          <cell r="V10688" t="str">
            <v>PRODUCT_STATUS</v>
          </cell>
          <cell r="W10688" t="str">
            <v/>
          </cell>
          <cell r="X10688" t="str">
            <v/>
          </cell>
          <cell r="Y10688" t="str">
            <v/>
          </cell>
          <cell r="Z10688">
            <v>622891</v>
          </cell>
          <cell r="AA10688">
            <v>0</v>
          </cell>
          <cell r="AB10688" t="str">
            <v>No Benchmark</v>
          </cell>
          <cell r="AC10688" t="str">
            <v>EUR</v>
          </cell>
          <cell r="AE10688" t="str">
            <v/>
          </cell>
          <cell r="AF10688" t="str">
            <v/>
          </cell>
          <cell r="AH10688" t="str">
            <v/>
          </cell>
          <cell r="AI10688" t="str">
            <v/>
          </cell>
          <cell r="AJ10688" t="str">
            <v>CREUR</v>
          </cell>
          <cell r="AK10688" t="str">
            <v>C-Reserved (EUR)</v>
          </cell>
          <cell r="AL10688" t="str">
            <v>SHARE_CATEGORY</v>
          </cell>
          <cell r="AM10688" t="str">
            <v>C</v>
          </cell>
          <cell r="AN10688" t="str">
            <v>Capitalisation</v>
          </cell>
          <cell r="AO10688" t="str">
            <v>SHARE_TYPE</v>
          </cell>
          <cell r="AP10688" t="str">
            <v/>
          </cell>
          <cell r="AQ10688" t="str">
            <v/>
          </cell>
          <cell r="AR10688" t="str">
            <v/>
          </cell>
          <cell r="AS10688" t="str">
            <v/>
          </cell>
          <cell r="AT10688" t="str">
            <v>N</v>
          </cell>
          <cell r="AV10688">
            <v>20250331</v>
          </cell>
          <cell r="AW10688">
            <v>20251231</v>
          </cell>
          <cell r="BB10688" t="str">
            <v>Y</v>
          </cell>
          <cell r="BC10688" t="str">
            <v>Yes</v>
          </cell>
          <cell r="BD10688" t="str">
            <v>DICI_KIID</v>
          </cell>
          <cell r="BE10688" t="str">
            <v/>
          </cell>
          <cell r="BF10688" t="str">
            <v/>
          </cell>
          <cell r="BG10688" t="str">
            <v/>
          </cell>
          <cell r="BH10688" t="str">
            <v/>
          </cell>
          <cell r="BI10688" t="str">
            <v>Y</v>
          </cell>
          <cell r="BJ10688" t="str">
            <v>0.001</v>
          </cell>
          <cell r="BK10688" t="str">
            <v>Y</v>
          </cell>
          <cell r="BL10688" t="str">
            <v>0.01</v>
          </cell>
          <cell r="BM10688">
            <v>70</v>
          </cell>
          <cell r="BN10688"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688" t="str">
            <v>RISK_NARRATIVE</v>
          </cell>
          <cell r="BP10688">
            <v>4</v>
          </cell>
          <cell r="BQ10688" t="str">
            <v>Y</v>
          </cell>
          <cell r="BS10688" t="str">
            <v/>
          </cell>
          <cell r="BT10688" t="str">
            <v/>
          </cell>
          <cell r="BU10688" t="str">
            <v>Y</v>
          </cell>
          <cell r="BV10688" t="str">
            <v/>
          </cell>
          <cell r="BW10688" t="str">
            <v/>
          </cell>
          <cell r="BX10688" t="str">
            <v>BNP IP-LU</v>
          </cell>
          <cell r="BY10688" t="str">
            <v>BNP IP-LU</v>
          </cell>
          <cell r="BZ10688" t="str">
            <v>LIBRARY_FUNDSQUARE</v>
          </cell>
          <cell r="CA10688">
            <v>7.5</v>
          </cell>
          <cell r="CB10688">
            <v>3</v>
          </cell>
          <cell r="CC10688">
            <v>20250514</v>
          </cell>
          <cell r="CD10688">
            <v>8.5</v>
          </cell>
          <cell r="CE10688">
            <v>3</v>
          </cell>
          <cell r="CF10688">
            <v>1</v>
          </cell>
          <cell r="CH10688" t="str">
            <v>N</v>
          </cell>
          <cell r="CI10688" t="str">
            <v/>
          </cell>
          <cell r="CJ10688" t="str">
            <v/>
          </cell>
          <cell r="CK10688" t="str">
            <v/>
          </cell>
          <cell r="CL10688" t="str">
            <v/>
          </cell>
          <cell r="CM10688" t="str">
            <v>No Benchmark</v>
          </cell>
          <cell r="CN10688" t="str">
            <v/>
          </cell>
          <cell r="CO10688" t="str">
            <v/>
          </cell>
          <cell r="CQ10688" t="str">
            <v/>
          </cell>
          <cell r="CR10688" t="str">
            <v/>
          </cell>
          <cell r="CS10688" t="str">
            <v/>
          </cell>
          <cell r="CT10688">
            <v>1</v>
          </cell>
          <cell r="CU10688" t="str">
            <v>CAT 2</v>
          </cell>
          <cell r="CV10688" t="str">
            <v>PRIIPS_CATEGORY</v>
          </cell>
          <cell r="CW10688">
            <v>8.5</v>
          </cell>
          <cell r="CZ10688" t="str">
            <v/>
          </cell>
          <cell r="DB10688" t="str">
            <v/>
          </cell>
          <cell r="DC10688" t="str">
            <v/>
          </cell>
          <cell r="DD10688" t="str">
            <v/>
          </cell>
          <cell r="DE10688">
            <v>265220</v>
          </cell>
          <cell r="DF10688" t="str">
            <v>BM PRIIPS BNP Paribas Alternative Strategies Diversified Private Cred [44648] V3</v>
          </cell>
          <cell r="DG10688" t="str">
            <v>EUR</v>
          </cell>
          <cell r="DH10688" t="str">
            <v>BNPP Alternative Strategies Diversified Priv Cdt [I-Vintage-H2 2024 (EUR), C]</v>
          </cell>
          <cell r="DI10688" t="str">
            <v>N</v>
          </cell>
          <cell r="DL10688" t="str">
            <v/>
          </cell>
          <cell r="DM10688" t="str">
            <v/>
          </cell>
          <cell r="DN10688" t="str">
            <v/>
          </cell>
          <cell r="DP10688" t="str">
            <v/>
          </cell>
          <cell r="DQ10688" t="str">
            <v/>
          </cell>
          <cell r="DR10688" t="str">
            <v/>
          </cell>
          <cell r="DS10688" t="str">
            <v/>
          </cell>
          <cell r="DT10688" t="str">
            <v/>
          </cell>
        </row>
        <row r="10689">
          <cell r="I10689" t="str">
            <v>LU3013235224</v>
          </cell>
          <cell r="J10689" t="str">
            <v>BNP Paribas Alternative Strategies Diversified Private Credit [P (EUR), D]</v>
          </cell>
          <cell r="K10689">
            <v>638</v>
          </cell>
          <cell r="L10689" t="str">
            <v>Distributors,  Managers, All</v>
          </cell>
          <cell r="M10689" t="str">
            <v>INVEST_LEGAL_TYPE</v>
          </cell>
          <cell r="N10689" t="str">
            <v/>
          </cell>
          <cell r="O10689">
            <v>6</v>
          </cell>
          <cell r="P10689" t="str">
            <v>Registered administred</v>
          </cell>
          <cell r="Q10689" t="str">
            <v>SHARE_FORM</v>
          </cell>
          <cell r="R10689" t="str">
            <v>EUR</v>
          </cell>
          <cell r="S10689" t="str">
            <v/>
          </cell>
          <cell r="T10689">
            <v>1</v>
          </cell>
          <cell r="U10689" t="str">
            <v>Launched</v>
          </cell>
          <cell r="V10689" t="str">
            <v>PRODUCT_STATUS</v>
          </cell>
          <cell r="W10689" t="str">
            <v/>
          </cell>
          <cell r="X10689" t="str">
            <v/>
          </cell>
          <cell r="Y10689" t="str">
            <v/>
          </cell>
          <cell r="Z10689">
            <v>622891</v>
          </cell>
          <cell r="AA10689">
            <v>0</v>
          </cell>
          <cell r="AB10689" t="str">
            <v>No Benchmark</v>
          </cell>
          <cell r="AC10689" t="str">
            <v>EUR</v>
          </cell>
          <cell r="AE10689" t="str">
            <v/>
          </cell>
          <cell r="AF10689" t="str">
            <v/>
          </cell>
          <cell r="AH10689" t="str">
            <v/>
          </cell>
          <cell r="AI10689" t="str">
            <v/>
          </cell>
          <cell r="AJ10689" t="str">
            <v>PEUR</v>
          </cell>
          <cell r="AK10689" t="str">
            <v>P (EUR)</v>
          </cell>
          <cell r="AL10689" t="str">
            <v>SHARE_CATEGORY</v>
          </cell>
          <cell r="AM10689" t="str">
            <v>D</v>
          </cell>
          <cell r="AN10689" t="str">
            <v>Distribution</v>
          </cell>
          <cell r="AO10689" t="str">
            <v>SHARE_TYPE</v>
          </cell>
          <cell r="AP10689" t="str">
            <v/>
          </cell>
          <cell r="AQ10689" t="str">
            <v>3M</v>
          </cell>
          <cell r="AR10689" t="str">
            <v>Quarterly</v>
          </cell>
          <cell r="AS10689" t="str">
            <v>DIVIDEND_FREQUENCY</v>
          </cell>
          <cell r="AT10689" t="str">
            <v>N</v>
          </cell>
          <cell r="AV10689">
            <v>20250331</v>
          </cell>
          <cell r="AW10689">
            <v>20251231</v>
          </cell>
          <cell r="BB10689" t="str">
            <v>Y</v>
          </cell>
          <cell r="BC10689" t="str">
            <v>Yes</v>
          </cell>
          <cell r="BD10689" t="str">
            <v>DICI_KIID</v>
          </cell>
          <cell r="BE10689" t="str">
            <v/>
          </cell>
          <cell r="BF10689" t="str">
            <v/>
          </cell>
          <cell r="BG10689" t="str">
            <v/>
          </cell>
          <cell r="BH10689" t="str">
            <v/>
          </cell>
          <cell r="BI10689" t="str">
            <v>Y</v>
          </cell>
          <cell r="BJ10689" t="str">
            <v>0.001</v>
          </cell>
          <cell r="BK10689" t="str">
            <v>Y</v>
          </cell>
          <cell r="BL10689" t="str">
            <v>0.01</v>
          </cell>
          <cell r="BM10689">
            <v>70</v>
          </cell>
          <cell r="BN10689"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689" t="str">
            <v>RISK_NARRATIVE</v>
          </cell>
          <cell r="BP10689">
            <v>4</v>
          </cell>
          <cell r="BQ10689" t="str">
            <v>Y</v>
          </cell>
          <cell r="BS10689" t="str">
            <v/>
          </cell>
          <cell r="BT10689" t="str">
            <v/>
          </cell>
          <cell r="BU10689" t="str">
            <v>Y</v>
          </cell>
          <cell r="BV10689" t="str">
            <v/>
          </cell>
          <cell r="BW10689" t="str">
            <v/>
          </cell>
          <cell r="BX10689" t="str">
            <v>BNP IP-LU</v>
          </cell>
          <cell r="BY10689" t="str">
            <v>BNP IP-LU</v>
          </cell>
          <cell r="BZ10689" t="str">
            <v>LIBRARY_FUNDSQUARE</v>
          </cell>
          <cell r="CA10689">
            <v>7.5</v>
          </cell>
          <cell r="CB10689">
            <v>3</v>
          </cell>
          <cell r="CC10689">
            <v>20250514</v>
          </cell>
          <cell r="CD10689">
            <v>8.5</v>
          </cell>
          <cell r="CE10689">
            <v>3</v>
          </cell>
          <cell r="CF10689">
            <v>1</v>
          </cell>
          <cell r="CH10689" t="str">
            <v>N</v>
          </cell>
          <cell r="CI10689" t="str">
            <v/>
          </cell>
          <cell r="CJ10689" t="str">
            <v/>
          </cell>
          <cell r="CK10689" t="str">
            <v/>
          </cell>
          <cell r="CL10689" t="str">
            <v/>
          </cell>
          <cell r="CM10689" t="str">
            <v>No Benchmark</v>
          </cell>
          <cell r="CN10689" t="str">
            <v/>
          </cell>
          <cell r="CO10689" t="str">
            <v/>
          </cell>
          <cell r="CQ10689" t="str">
            <v/>
          </cell>
          <cell r="CR10689" t="str">
            <v/>
          </cell>
          <cell r="CS10689" t="str">
            <v/>
          </cell>
          <cell r="CT10689">
            <v>1</v>
          </cell>
          <cell r="CU10689" t="str">
            <v>CAT 2</v>
          </cell>
          <cell r="CV10689" t="str">
            <v>PRIIPS_CATEGORY</v>
          </cell>
          <cell r="CW10689">
            <v>8.5</v>
          </cell>
          <cell r="CZ10689" t="str">
            <v/>
          </cell>
          <cell r="DB10689" t="str">
            <v/>
          </cell>
          <cell r="DC10689" t="str">
            <v/>
          </cell>
          <cell r="DD10689" t="str">
            <v/>
          </cell>
          <cell r="DE10689">
            <v>265220</v>
          </cell>
          <cell r="DF10689" t="str">
            <v>BM PRIIPS BNP Paribas Alternative Strategies Diversified Private Cred [44648] V3</v>
          </cell>
          <cell r="DG10689" t="str">
            <v>EUR</v>
          </cell>
          <cell r="DH10689" t="str">
            <v>BNPP Alternative Strategies Diversified Priv Cdt [I-Vintage-H2 2024 (EUR), C]</v>
          </cell>
          <cell r="DI10689" t="str">
            <v>N</v>
          </cell>
          <cell r="DL10689" t="str">
            <v/>
          </cell>
          <cell r="DM10689" t="str">
            <v/>
          </cell>
          <cell r="DN10689" t="str">
            <v/>
          </cell>
          <cell r="DP10689" t="str">
            <v/>
          </cell>
          <cell r="DQ10689" t="str">
            <v/>
          </cell>
          <cell r="DR10689" t="str">
            <v/>
          </cell>
          <cell r="DS10689" t="str">
            <v/>
          </cell>
          <cell r="DT10689" t="str">
            <v/>
          </cell>
        </row>
        <row r="10690">
          <cell r="I10690" t="str">
            <v>LU3013234417</v>
          </cell>
          <cell r="J10690" t="str">
            <v>BNP Paribas Alternative Strategies Diversified Private Credit [C-Reserved (EUR), D]</v>
          </cell>
          <cell r="K10690">
            <v>929</v>
          </cell>
          <cell r="L10690" t="str">
            <v>Retail</v>
          </cell>
          <cell r="M10690" t="str">
            <v>INVEST_LEGAL_TYPE</v>
          </cell>
          <cell r="N10690" t="str">
            <v/>
          </cell>
          <cell r="O10690">
            <v>6</v>
          </cell>
          <cell r="P10690" t="str">
            <v>Registered administred</v>
          </cell>
          <cell r="Q10690" t="str">
            <v>SHARE_FORM</v>
          </cell>
          <cell r="R10690" t="str">
            <v>EUR</v>
          </cell>
          <cell r="S10690" t="str">
            <v/>
          </cell>
          <cell r="T10690">
            <v>1</v>
          </cell>
          <cell r="U10690" t="str">
            <v>Launched</v>
          </cell>
          <cell r="V10690" t="str">
            <v>PRODUCT_STATUS</v>
          </cell>
          <cell r="W10690" t="str">
            <v/>
          </cell>
          <cell r="X10690" t="str">
            <v/>
          </cell>
          <cell r="Y10690" t="str">
            <v/>
          </cell>
          <cell r="Z10690">
            <v>622891</v>
          </cell>
          <cell r="AA10690">
            <v>0</v>
          </cell>
          <cell r="AB10690" t="str">
            <v>No Benchmark</v>
          </cell>
          <cell r="AC10690" t="str">
            <v>EUR</v>
          </cell>
          <cell r="AE10690" t="str">
            <v/>
          </cell>
          <cell r="AF10690" t="str">
            <v/>
          </cell>
          <cell r="AH10690" t="str">
            <v/>
          </cell>
          <cell r="AI10690" t="str">
            <v/>
          </cell>
          <cell r="AJ10690" t="str">
            <v>CREUR</v>
          </cell>
          <cell r="AK10690" t="str">
            <v>C-Reserved (EUR)</v>
          </cell>
          <cell r="AL10690" t="str">
            <v>SHARE_CATEGORY</v>
          </cell>
          <cell r="AM10690" t="str">
            <v>D</v>
          </cell>
          <cell r="AN10690" t="str">
            <v>Distribution</v>
          </cell>
          <cell r="AO10690" t="str">
            <v>SHARE_TYPE</v>
          </cell>
          <cell r="AP10690" t="str">
            <v/>
          </cell>
          <cell r="AQ10690" t="str">
            <v>3M</v>
          </cell>
          <cell r="AR10690" t="str">
            <v>Quarterly</v>
          </cell>
          <cell r="AS10690" t="str">
            <v>DIVIDEND_FREQUENCY</v>
          </cell>
          <cell r="AT10690" t="str">
            <v>N</v>
          </cell>
          <cell r="AV10690">
            <v>20250331</v>
          </cell>
          <cell r="AW10690">
            <v>20251231</v>
          </cell>
          <cell r="BB10690" t="str">
            <v>Y</v>
          </cell>
          <cell r="BC10690" t="str">
            <v>Yes</v>
          </cell>
          <cell r="BD10690" t="str">
            <v>DICI_KIID</v>
          </cell>
          <cell r="BE10690" t="str">
            <v/>
          </cell>
          <cell r="BF10690" t="str">
            <v/>
          </cell>
          <cell r="BG10690" t="str">
            <v/>
          </cell>
          <cell r="BH10690" t="str">
            <v/>
          </cell>
          <cell r="BI10690" t="str">
            <v>Y</v>
          </cell>
          <cell r="BJ10690" t="str">
            <v>0.001</v>
          </cell>
          <cell r="BK10690" t="str">
            <v>Y</v>
          </cell>
          <cell r="BL10690" t="str">
            <v>0.01</v>
          </cell>
          <cell r="BM10690">
            <v>70</v>
          </cell>
          <cell r="BN10690"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690" t="str">
            <v>RISK_NARRATIVE</v>
          </cell>
          <cell r="BP10690">
            <v>4</v>
          </cell>
          <cell r="BQ10690" t="str">
            <v>Y</v>
          </cell>
          <cell r="BS10690" t="str">
            <v/>
          </cell>
          <cell r="BT10690" t="str">
            <v/>
          </cell>
          <cell r="BU10690" t="str">
            <v>Y</v>
          </cell>
          <cell r="BV10690" t="str">
            <v/>
          </cell>
          <cell r="BW10690" t="str">
            <v/>
          </cell>
          <cell r="BX10690" t="str">
            <v>BNP IP-LU</v>
          </cell>
          <cell r="BY10690" t="str">
            <v>BNP IP-LU</v>
          </cell>
          <cell r="BZ10690" t="str">
            <v>LIBRARY_FUNDSQUARE</v>
          </cell>
          <cell r="CA10690">
            <v>7.5</v>
          </cell>
          <cell r="CB10690">
            <v>3</v>
          </cell>
          <cell r="CC10690">
            <v>20250514</v>
          </cell>
          <cell r="CD10690">
            <v>8.5</v>
          </cell>
          <cell r="CE10690">
            <v>3</v>
          </cell>
          <cell r="CF10690">
            <v>1</v>
          </cell>
          <cell r="CH10690" t="str">
            <v>N</v>
          </cell>
          <cell r="CI10690" t="str">
            <v/>
          </cell>
          <cell r="CJ10690" t="str">
            <v/>
          </cell>
          <cell r="CK10690" t="str">
            <v/>
          </cell>
          <cell r="CL10690" t="str">
            <v/>
          </cell>
          <cell r="CM10690" t="str">
            <v>No Benchmark</v>
          </cell>
          <cell r="CN10690" t="str">
            <v/>
          </cell>
          <cell r="CO10690" t="str">
            <v/>
          </cell>
          <cell r="CQ10690" t="str">
            <v/>
          </cell>
          <cell r="CR10690" t="str">
            <v/>
          </cell>
          <cell r="CS10690" t="str">
            <v/>
          </cell>
          <cell r="CT10690">
            <v>1</v>
          </cell>
          <cell r="CU10690" t="str">
            <v>CAT 2</v>
          </cell>
          <cell r="CV10690" t="str">
            <v>PRIIPS_CATEGORY</v>
          </cell>
          <cell r="CW10690">
            <v>8.5</v>
          </cell>
          <cell r="CZ10690" t="str">
            <v/>
          </cell>
          <cell r="DB10690" t="str">
            <v/>
          </cell>
          <cell r="DC10690" t="str">
            <v/>
          </cell>
          <cell r="DD10690" t="str">
            <v/>
          </cell>
          <cell r="DE10690">
            <v>265220</v>
          </cell>
          <cell r="DF10690" t="str">
            <v>BM PRIIPS BNP Paribas Alternative Strategies Diversified Private Cred [44648] V3</v>
          </cell>
          <cell r="DG10690" t="str">
            <v>EUR</v>
          </cell>
          <cell r="DH10690" t="str">
            <v>BNPP Alternative Strategies Diversified Priv Cdt [I-Vintage-H2 2024 (EUR), C]</v>
          </cell>
          <cell r="DI10690" t="str">
            <v>N</v>
          </cell>
          <cell r="DL10690" t="str">
            <v/>
          </cell>
          <cell r="DM10690" t="str">
            <v/>
          </cell>
          <cell r="DN10690" t="str">
            <v/>
          </cell>
          <cell r="DP10690" t="str">
            <v/>
          </cell>
          <cell r="DQ10690" t="str">
            <v/>
          </cell>
          <cell r="DR10690" t="str">
            <v/>
          </cell>
          <cell r="DS10690" t="str">
            <v/>
          </cell>
          <cell r="DT10690" t="str">
            <v/>
          </cell>
        </row>
        <row r="10691">
          <cell r="I10691" t="str">
            <v>LU2840136381</v>
          </cell>
          <cell r="J10691" t="str">
            <v>BNP Paribas Alternative Strategies Diversified Private Credit [C (EUR), C]</v>
          </cell>
          <cell r="K10691">
            <v>929</v>
          </cell>
          <cell r="L10691" t="str">
            <v>Retail</v>
          </cell>
          <cell r="M10691" t="str">
            <v>INVEST_LEGAL_TYPE</v>
          </cell>
          <cell r="N10691" t="str">
            <v/>
          </cell>
          <cell r="O10691">
            <v>2</v>
          </cell>
          <cell r="P10691" t="str">
            <v>Registered</v>
          </cell>
          <cell r="Q10691" t="str">
            <v>SHARE_FORM</v>
          </cell>
          <cell r="R10691" t="str">
            <v>EUR</v>
          </cell>
          <cell r="S10691" t="str">
            <v/>
          </cell>
          <cell r="T10691">
            <v>1</v>
          </cell>
          <cell r="U10691" t="str">
            <v>Launched</v>
          </cell>
          <cell r="V10691" t="str">
            <v>PRODUCT_STATUS</v>
          </cell>
          <cell r="W10691" t="str">
            <v/>
          </cell>
          <cell r="X10691" t="str">
            <v/>
          </cell>
          <cell r="Y10691" t="str">
            <v/>
          </cell>
          <cell r="Z10691">
            <v>622891</v>
          </cell>
          <cell r="AA10691">
            <v>0</v>
          </cell>
          <cell r="AB10691" t="str">
            <v>No Benchmark</v>
          </cell>
          <cell r="AC10691" t="str">
            <v>EUR</v>
          </cell>
          <cell r="AE10691" t="str">
            <v/>
          </cell>
          <cell r="AF10691" t="str">
            <v/>
          </cell>
          <cell r="AH10691" t="str">
            <v/>
          </cell>
          <cell r="AI10691" t="str">
            <v/>
          </cell>
          <cell r="AJ10691" t="str">
            <v>C (EUR)</v>
          </cell>
          <cell r="AK10691" t="str">
            <v>C (EUR)</v>
          </cell>
          <cell r="AL10691" t="str">
            <v>SHARE_CATEGORY</v>
          </cell>
          <cell r="AM10691" t="str">
            <v>C</v>
          </cell>
          <cell r="AN10691" t="str">
            <v>Capitalisation</v>
          </cell>
          <cell r="AO10691" t="str">
            <v>SHARE_TYPE</v>
          </cell>
          <cell r="AP10691" t="str">
            <v/>
          </cell>
          <cell r="AQ10691" t="str">
            <v/>
          </cell>
          <cell r="AR10691" t="str">
            <v/>
          </cell>
          <cell r="AS10691" t="str">
            <v/>
          </cell>
          <cell r="AT10691" t="str">
            <v>N</v>
          </cell>
          <cell r="AV10691">
            <v>20240628</v>
          </cell>
          <cell r="AW10691">
            <v>20251231</v>
          </cell>
          <cell r="BB10691" t="str">
            <v>Y</v>
          </cell>
          <cell r="BC10691" t="str">
            <v>Yes</v>
          </cell>
          <cell r="BD10691" t="str">
            <v>DICI_KIID</v>
          </cell>
          <cell r="BE10691" t="str">
            <v/>
          </cell>
          <cell r="BF10691" t="str">
            <v/>
          </cell>
          <cell r="BG10691" t="str">
            <v/>
          </cell>
          <cell r="BH10691" t="str">
            <v/>
          </cell>
          <cell r="BI10691" t="str">
            <v>Y</v>
          </cell>
          <cell r="BJ10691" t="str">
            <v>0.001</v>
          </cell>
          <cell r="BK10691" t="str">
            <v>Y</v>
          </cell>
          <cell r="BL10691" t="str">
            <v>0.01</v>
          </cell>
          <cell r="BM10691">
            <v>70</v>
          </cell>
          <cell r="BN10691"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691" t="str">
            <v>RISK_NARRATIVE</v>
          </cell>
          <cell r="BP10691">
            <v>4</v>
          </cell>
          <cell r="BQ10691" t="str">
            <v>Y</v>
          </cell>
          <cell r="BS10691" t="str">
            <v/>
          </cell>
          <cell r="BT10691" t="str">
            <v/>
          </cell>
          <cell r="BU10691" t="str">
            <v>Y</v>
          </cell>
          <cell r="BV10691" t="str">
            <v/>
          </cell>
          <cell r="BW10691" t="str">
            <v/>
          </cell>
          <cell r="BX10691" t="str">
            <v>BNP IP-LU</v>
          </cell>
          <cell r="BY10691" t="str">
            <v>BNP IP-LU</v>
          </cell>
          <cell r="BZ10691" t="str">
            <v>LIBRARY_FUNDSQUARE</v>
          </cell>
          <cell r="CA10691">
            <v>7.5</v>
          </cell>
          <cell r="CB10691">
            <v>3</v>
          </cell>
          <cell r="CC10691">
            <v>20250514</v>
          </cell>
          <cell r="CD10691">
            <v>8.5</v>
          </cell>
          <cell r="CE10691">
            <v>3</v>
          </cell>
          <cell r="CF10691">
            <v>1</v>
          </cell>
          <cell r="CH10691" t="str">
            <v>N</v>
          </cell>
          <cell r="CI10691" t="str">
            <v/>
          </cell>
          <cell r="CJ10691" t="str">
            <v/>
          </cell>
          <cell r="CK10691" t="str">
            <v/>
          </cell>
          <cell r="CL10691" t="str">
            <v/>
          </cell>
          <cell r="CM10691" t="str">
            <v>No Benchmark</v>
          </cell>
          <cell r="CN10691" t="str">
            <v/>
          </cell>
          <cell r="CO10691" t="str">
            <v/>
          </cell>
          <cell r="CQ10691" t="str">
            <v/>
          </cell>
          <cell r="CR10691" t="str">
            <v/>
          </cell>
          <cell r="CS10691" t="str">
            <v/>
          </cell>
          <cell r="CT10691">
            <v>1</v>
          </cell>
          <cell r="CU10691" t="str">
            <v>CAT 2</v>
          </cell>
          <cell r="CV10691" t="str">
            <v>PRIIPS_CATEGORY</v>
          </cell>
          <cell r="CW10691">
            <v>8.5</v>
          </cell>
          <cell r="CZ10691" t="str">
            <v/>
          </cell>
          <cell r="DB10691" t="str">
            <v/>
          </cell>
          <cell r="DC10691" t="str">
            <v/>
          </cell>
          <cell r="DD10691" t="str">
            <v/>
          </cell>
          <cell r="DE10691">
            <v>265220</v>
          </cell>
          <cell r="DF10691" t="str">
            <v>BM PRIIPS BNP Paribas Alternative Strategies Diversified Private Cred [44648] V3</v>
          </cell>
          <cell r="DG10691" t="str">
            <v>EUR</v>
          </cell>
          <cell r="DH10691" t="str">
            <v>BNPP Alternative Strategies Diversified Priv Cdt [I-Vintage-H2 2024 (EUR), C]</v>
          </cell>
          <cell r="DI10691" t="str">
            <v>N</v>
          </cell>
          <cell r="DL10691" t="str">
            <v/>
          </cell>
          <cell r="DM10691" t="str">
            <v/>
          </cell>
          <cell r="DN10691" t="str">
            <v/>
          </cell>
          <cell r="DP10691" t="str">
            <v/>
          </cell>
          <cell r="DQ10691" t="str">
            <v/>
          </cell>
          <cell r="DR10691" t="str">
            <v/>
          </cell>
          <cell r="DS10691" t="str">
            <v/>
          </cell>
          <cell r="DT10691" t="str">
            <v/>
          </cell>
        </row>
        <row r="10692">
          <cell r="I10692" t="str">
            <v>LU3013235141</v>
          </cell>
          <cell r="J10692" t="str">
            <v>BNP Paribas Alternative Strategies Diversified Private Credit [P (EUR), C]</v>
          </cell>
          <cell r="K10692">
            <v>638</v>
          </cell>
          <cell r="L10692" t="str">
            <v>Distributors,  Managers, All</v>
          </cell>
          <cell r="M10692" t="str">
            <v>INVEST_LEGAL_TYPE</v>
          </cell>
          <cell r="N10692" t="str">
            <v/>
          </cell>
          <cell r="O10692">
            <v>6</v>
          </cell>
          <cell r="P10692" t="str">
            <v>Registered administred</v>
          </cell>
          <cell r="Q10692" t="str">
            <v>SHARE_FORM</v>
          </cell>
          <cell r="R10692" t="str">
            <v>EUR</v>
          </cell>
          <cell r="S10692" t="str">
            <v/>
          </cell>
          <cell r="T10692">
            <v>1</v>
          </cell>
          <cell r="U10692" t="str">
            <v>Launched</v>
          </cell>
          <cell r="V10692" t="str">
            <v>PRODUCT_STATUS</v>
          </cell>
          <cell r="W10692" t="str">
            <v/>
          </cell>
          <cell r="X10692" t="str">
            <v/>
          </cell>
          <cell r="Y10692" t="str">
            <v/>
          </cell>
          <cell r="Z10692">
            <v>622891</v>
          </cell>
          <cell r="AA10692">
            <v>0</v>
          </cell>
          <cell r="AB10692" t="str">
            <v>No Benchmark</v>
          </cell>
          <cell r="AC10692" t="str">
            <v>EUR</v>
          </cell>
          <cell r="AE10692" t="str">
            <v/>
          </cell>
          <cell r="AF10692" t="str">
            <v/>
          </cell>
          <cell r="AH10692" t="str">
            <v/>
          </cell>
          <cell r="AI10692" t="str">
            <v/>
          </cell>
          <cell r="AJ10692" t="str">
            <v>PEUR</v>
          </cell>
          <cell r="AK10692" t="str">
            <v>P (EUR)</v>
          </cell>
          <cell r="AL10692" t="str">
            <v>SHARE_CATEGORY</v>
          </cell>
          <cell r="AM10692" t="str">
            <v>C</v>
          </cell>
          <cell r="AN10692" t="str">
            <v>Capitalisation</v>
          </cell>
          <cell r="AO10692" t="str">
            <v>SHARE_TYPE</v>
          </cell>
          <cell r="AP10692" t="str">
            <v/>
          </cell>
          <cell r="AQ10692" t="str">
            <v/>
          </cell>
          <cell r="AR10692" t="str">
            <v/>
          </cell>
          <cell r="AS10692" t="str">
            <v/>
          </cell>
          <cell r="AT10692" t="str">
            <v>N</v>
          </cell>
          <cell r="AV10692">
            <v>20250331</v>
          </cell>
          <cell r="AW10692">
            <v>20251231</v>
          </cell>
          <cell r="BB10692" t="str">
            <v>Y</v>
          </cell>
          <cell r="BC10692" t="str">
            <v>Yes</v>
          </cell>
          <cell r="BD10692" t="str">
            <v>DICI_KIID</v>
          </cell>
          <cell r="BE10692" t="str">
            <v/>
          </cell>
          <cell r="BF10692" t="str">
            <v/>
          </cell>
          <cell r="BG10692" t="str">
            <v/>
          </cell>
          <cell r="BH10692" t="str">
            <v/>
          </cell>
          <cell r="BI10692" t="str">
            <v>Y</v>
          </cell>
          <cell r="BJ10692" t="str">
            <v>0.001</v>
          </cell>
          <cell r="BK10692" t="str">
            <v>Y</v>
          </cell>
          <cell r="BL10692" t="str">
            <v>0.01</v>
          </cell>
          <cell r="BM10692">
            <v>70</v>
          </cell>
          <cell r="BN10692"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692" t="str">
            <v>RISK_NARRATIVE</v>
          </cell>
          <cell r="BP10692">
            <v>4</v>
          </cell>
          <cell r="BQ10692" t="str">
            <v>Y</v>
          </cell>
          <cell r="BS10692" t="str">
            <v/>
          </cell>
          <cell r="BT10692" t="str">
            <v/>
          </cell>
          <cell r="BU10692" t="str">
            <v>Y</v>
          </cell>
          <cell r="BV10692" t="str">
            <v/>
          </cell>
          <cell r="BW10692" t="str">
            <v/>
          </cell>
          <cell r="BX10692" t="str">
            <v>BNP IP-LU</v>
          </cell>
          <cell r="BY10692" t="str">
            <v>BNP IP-LU</v>
          </cell>
          <cell r="BZ10692" t="str">
            <v>LIBRARY_FUNDSQUARE</v>
          </cell>
          <cell r="CA10692">
            <v>7.5</v>
          </cell>
          <cell r="CB10692">
            <v>3</v>
          </cell>
          <cell r="CC10692">
            <v>20250514</v>
          </cell>
          <cell r="CD10692">
            <v>8.5</v>
          </cell>
          <cell r="CE10692">
            <v>3</v>
          </cell>
          <cell r="CF10692">
            <v>1</v>
          </cell>
          <cell r="CH10692" t="str">
            <v>N</v>
          </cell>
          <cell r="CI10692" t="str">
            <v/>
          </cell>
          <cell r="CJ10692" t="str">
            <v/>
          </cell>
          <cell r="CK10692" t="str">
            <v/>
          </cell>
          <cell r="CL10692" t="str">
            <v/>
          </cell>
          <cell r="CM10692" t="str">
            <v>No Benchmark</v>
          </cell>
          <cell r="CN10692" t="str">
            <v/>
          </cell>
          <cell r="CO10692" t="str">
            <v/>
          </cell>
          <cell r="CQ10692" t="str">
            <v/>
          </cell>
          <cell r="CR10692" t="str">
            <v/>
          </cell>
          <cell r="CS10692" t="str">
            <v/>
          </cell>
          <cell r="CT10692">
            <v>1</v>
          </cell>
          <cell r="CU10692" t="str">
            <v>CAT 2</v>
          </cell>
          <cell r="CV10692" t="str">
            <v>PRIIPS_CATEGORY</v>
          </cell>
          <cell r="CW10692">
            <v>8.5</v>
          </cell>
          <cell r="CZ10692" t="str">
            <v/>
          </cell>
          <cell r="DB10692" t="str">
            <v/>
          </cell>
          <cell r="DC10692" t="str">
            <v/>
          </cell>
          <cell r="DD10692" t="str">
            <v/>
          </cell>
          <cell r="DE10692">
            <v>265220</v>
          </cell>
          <cell r="DF10692" t="str">
            <v>BM PRIIPS BNP Paribas Alternative Strategies Diversified Private Cred [44648] V3</v>
          </cell>
          <cell r="DG10692" t="str">
            <v>EUR</v>
          </cell>
          <cell r="DH10692" t="str">
            <v>BNPP Alternative Strategies Diversified Priv Cdt [I-Vintage-H2 2024 (EUR), C]</v>
          </cell>
          <cell r="DI10692" t="str">
            <v>N</v>
          </cell>
          <cell r="DL10692" t="str">
            <v/>
          </cell>
          <cell r="DM10692" t="str">
            <v/>
          </cell>
          <cell r="DN10692" t="str">
            <v/>
          </cell>
          <cell r="DP10692" t="str">
            <v/>
          </cell>
          <cell r="DQ10692" t="str">
            <v/>
          </cell>
          <cell r="DR10692" t="str">
            <v/>
          </cell>
          <cell r="DS10692" t="str">
            <v/>
          </cell>
          <cell r="DT10692" t="str">
            <v/>
          </cell>
        </row>
        <row r="10693">
          <cell r="I10693" t="str">
            <v>LU2840136621</v>
          </cell>
          <cell r="J10693" t="str">
            <v>BNP Paribas Alternative Strategies Diversified Private Credit [I (EUR), C]</v>
          </cell>
          <cell r="K10693">
            <v>826</v>
          </cell>
          <cell r="L10693" t="str">
            <v>Institutional</v>
          </cell>
          <cell r="M10693" t="str">
            <v>INVEST_LEGAL_TYPE</v>
          </cell>
          <cell r="N10693" t="str">
            <v/>
          </cell>
          <cell r="O10693">
            <v>2</v>
          </cell>
          <cell r="P10693" t="str">
            <v>Registered</v>
          </cell>
          <cell r="Q10693" t="str">
            <v>SHARE_FORM</v>
          </cell>
          <cell r="R10693" t="str">
            <v>EUR</v>
          </cell>
          <cell r="S10693" t="str">
            <v/>
          </cell>
          <cell r="T10693">
            <v>1</v>
          </cell>
          <cell r="U10693" t="str">
            <v>Launched</v>
          </cell>
          <cell r="V10693" t="str">
            <v>PRODUCT_STATUS</v>
          </cell>
          <cell r="W10693" t="str">
            <v/>
          </cell>
          <cell r="X10693" t="str">
            <v/>
          </cell>
          <cell r="Y10693" t="str">
            <v/>
          </cell>
          <cell r="Z10693">
            <v>622891</v>
          </cell>
          <cell r="AA10693">
            <v>0</v>
          </cell>
          <cell r="AB10693" t="str">
            <v>No Benchmark</v>
          </cell>
          <cell r="AC10693" t="str">
            <v>EUR</v>
          </cell>
          <cell r="AE10693" t="str">
            <v/>
          </cell>
          <cell r="AF10693" t="str">
            <v/>
          </cell>
          <cell r="AH10693" t="str">
            <v/>
          </cell>
          <cell r="AI10693" t="str">
            <v/>
          </cell>
          <cell r="AJ10693" t="str">
            <v>I (EUR)</v>
          </cell>
          <cell r="AK10693" t="str">
            <v>I (EUR)</v>
          </cell>
          <cell r="AL10693" t="str">
            <v>SHARE_CATEGORY</v>
          </cell>
          <cell r="AM10693" t="str">
            <v>C</v>
          </cell>
          <cell r="AN10693" t="str">
            <v>Capitalisation</v>
          </cell>
          <cell r="AO10693" t="str">
            <v>SHARE_TYPE</v>
          </cell>
          <cell r="AP10693" t="str">
            <v/>
          </cell>
          <cell r="AQ10693" t="str">
            <v/>
          </cell>
          <cell r="AR10693" t="str">
            <v/>
          </cell>
          <cell r="AS10693" t="str">
            <v/>
          </cell>
          <cell r="AT10693" t="str">
            <v>N</v>
          </cell>
          <cell r="AV10693">
            <v>20240628</v>
          </cell>
          <cell r="AW10693">
            <v>20251231</v>
          </cell>
          <cell r="BB10693" t="str">
            <v>Y</v>
          </cell>
          <cell r="BC10693" t="str">
            <v>Yes</v>
          </cell>
          <cell r="BD10693" t="str">
            <v>DICI_KIID</v>
          </cell>
          <cell r="BE10693" t="str">
            <v/>
          </cell>
          <cell r="BF10693" t="str">
            <v/>
          </cell>
          <cell r="BG10693" t="str">
            <v/>
          </cell>
          <cell r="BH10693" t="str">
            <v/>
          </cell>
          <cell r="BI10693" t="str">
            <v>Y</v>
          </cell>
          <cell r="BJ10693" t="str">
            <v>0.001</v>
          </cell>
          <cell r="BK10693" t="str">
            <v>Y</v>
          </cell>
          <cell r="BL10693" t="str">
            <v>0.01</v>
          </cell>
          <cell r="BM10693">
            <v>70</v>
          </cell>
          <cell r="BN10693"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693" t="str">
            <v>RISK_NARRATIVE</v>
          </cell>
          <cell r="BP10693">
            <v>4</v>
          </cell>
          <cell r="BQ10693" t="str">
            <v>Y</v>
          </cell>
          <cell r="BS10693" t="str">
            <v/>
          </cell>
          <cell r="BT10693" t="str">
            <v/>
          </cell>
          <cell r="BU10693" t="str">
            <v>Y</v>
          </cell>
          <cell r="BV10693" t="str">
            <v/>
          </cell>
          <cell r="BW10693" t="str">
            <v/>
          </cell>
          <cell r="BX10693" t="str">
            <v>BNP IP-LU</v>
          </cell>
          <cell r="BY10693" t="str">
            <v>BNP IP-LU</v>
          </cell>
          <cell r="BZ10693" t="str">
            <v>LIBRARY_FUNDSQUARE</v>
          </cell>
          <cell r="CA10693">
            <v>7.5</v>
          </cell>
          <cell r="CB10693">
            <v>3</v>
          </cell>
          <cell r="CC10693">
            <v>20250514</v>
          </cell>
          <cell r="CD10693">
            <v>8.5</v>
          </cell>
          <cell r="CE10693">
            <v>3</v>
          </cell>
          <cell r="CF10693">
            <v>1</v>
          </cell>
          <cell r="CH10693" t="str">
            <v>N</v>
          </cell>
          <cell r="CI10693" t="str">
            <v/>
          </cell>
          <cell r="CJ10693" t="str">
            <v/>
          </cell>
          <cell r="CK10693" t="str">
            <v/>
          </cell>
          <cell r="CL10693" t="str">
            <v/>
          </cell>
          <cell r="CM10693" t="str">
            <v>No Benchmark</v>
          </cell>
          <cell r="CN10693" t="str">
            <v/>
          </cell>
          <cell r="CO10693" t="str">
            <v/>
          </cell>
          <cell r="CQ10693" t="str">
            <v/>
          </cell>
          <cell r="CR10693" t="str">
            <v/>
          </cell>
          <cell r="CS10693" t="str">
            <v/>
          </cell>
          <cell r="CT10693">
            <v>1</v>
          </cell>
          <cell r="CU10693" t="str">
            <v>CAT 2</v>
          </cell>
          <cell r="CV10693" t="str">
            <v>PRIIPS_CATEGORY</v>
          </cell>
          <cell r="CW10693">
            <v>8.5</v>
          </cell>
          <cell r="CZ10693" t="str">
            <v/>
          </cell>
          <cell r="DB10693" t="str">
            <v/>
          </cell>
          <cell r="DC10693" t="str">
            <v/>
          </cell>
          <cell r="DD10693" t="str">
            <v/>
          </cell>
          <cell r="DE10693">
            <v>265220</v>
          </cell>
          <cell r="DF10693" t="str">
            <v>BM PRIIPS BNP Paribas Alternative Strategies Diversified Private Cred [44648] V3</v>
          </cell>
          <cell r="DG10693" t="str">
            <v>EUR</v>
          </cell>
          <cell r="DH10693" t="str">
            <v>BNPP Alternative Strategies Diversified Priv Cdt [I-Vintage-H2 2024 (EUR), C]</v>
          </cell>
          <cell r="DI10693" t="str">
            <v>N</v>
          </cell>
          <cell r="DL10693" t="str">
            <v/>
          </cell>
          <cell r="DM10693" t="str">
            <v/>
          </cell>
          <cell r="DN10693" t="str">
            <v/>
          </cell>
          <cell r="DP10693" t="str">
            <v/>
          </cell>
          <cell r="DQ10693" t="str">
            <v/>
          </cell>
          <cell r="DR10693" t="str">
            <v/>
          </cell>
          <cell r="DS10693" t="str">
            <v/>
          </cell>
          <cell r="DT10693" t="str">
            <v/>
          </cell>
        </row>
        <row r="10694">
          <cell r="I10694" t="str">
            <v>LU3013236032</v>
          </cell>
          <cell r="J10694" t="str">
            <v>BNP Paribas Alternative Strategies Diversified Private Credit [X (AUD, RH QD), D]</v>
          </cell>
          <cell r="K10694">
            <v>632</v>
          </cell>
          <cell r="L10694" t="str">
            <v>Authorised Investors</v>
          </cell>
          <cell r="M10694" t="str">
            <v>INVEST_LEGAL_TYPE</v>
          </cell>
          <cell r="N10694" t="str">
            <v/>
          </cell>
          <cell r="O10694">
            <v>6</v>
          </cell>
          <cell r="P10694" t="str">
            <v>Registered administred</v>
          </cell>
          <cell r="Q10694" t="str">
            <v>SHARE_FORM</v>
          </cell>
          <cell r="R10694" t="str">
            <v>AUD</v>
          </cell>
          <cell r="S10694" t="str">
            <v/>
          </cell>
          <cell r="T10694">
            <v>1</v>
          </cell>
          <cell r="U10694" t="str">
            <v>Launched</v>
          </cell>
          <cell r="V10694" t="str">
            <v>PRODUCT_STATUS</v>
          </cell>
          <cell r="W10694" t="str">
            <v/>
          </cell>
          <cell r="X10694" t="str">
            <v/>
          </cell>
          <cell r="Y10694" t="str">
            <v/>
          </cell>
          <cell r="Z10694">
            <v>622891</v>
          </cell>
          <cell r="AA10694">
            <v>0</v>
          </cell>
          <cell r="AB10694" t="str">
            <v>No Benchmark</v>
          </cell>
          <cell r="AC10694" t="str">
            <v>EUR</v>
          </cell>
          <cell r="AE10694" t="str">
            <v/>
          </cell>
          <cell r="AF10694" t="str">
            <v/>
          </cell>
          <cell r="AH10694" t="str">
            <v/>
          </cell>
          <cell r="AI10694" t="str">
            <v/>
          </cell>
          <cell r="AJ10694" t="str">
            <v>XAUDRHQD</v>
          </cell>
          <cell r="AK10694" t="str">
            <v>X (AUD, RH QD)</v>
          </cell>
          <cell r="AL10694" t="str">
            <v>SHARE_CATEGORY</v>
          </cell>
          <cell r="AM10694" t="str">
            <v>D</v>
          </cell>
          <cell r="AN10694" t="str">
            <v>Distribution</v>
          </cell>
          <cell r="AO10694" t="str">
            <v>SHARE_TYPE</v>
          </cell>
          <cell r="AP10694" t="str">
            <v/>
          </cell>
          <cell r="AQ10694" t="str">
            <v>3M</v>
          </cell>
          <cell r="AR10694" t="str">
            <v>Quarterly</v>
          </cell>
          <cell r="AS10694" t="str">
            <v>DIVIDEND_FREQUENCY</v>
          </cell>
          <cell r="AT10694" t="str">
            <v>Y</v>
          </cell>
          <cell r="AV10694">
            <v>20250331</v>
          </cell>
          <cell r="AW10694">
            <v>20251231</v>
          </cell>
          <cell r="BB10694" t="str">
            <v>Y</v>
          </cell>
          <cell r="BC10694" t="str">
            <v>Yes</v>
          </cell>
          <cell r="BD10694" t="str">
            <v>DICI_KIID</v>
          </cell>
          <cell r="BE10694" t="str">
            <v/>
          </cell>
          <cell r="BF10694" t="str">
            <v/>
          </cell>
          <cell r="BG10694" t="str">
            <v/>
          </cell>
          <cell r="BH10694" t="str">
            <v/>
          </cell>
          <cell r="BI10694" t="str">
            <v>Y</v>
          </cell>
          <cell r="BJ10694" t="str">
            <v>0.001</v>
          </cell>
          <cell r="BK10694" t="str">
            <v>Y</v>
          </cell>
          <cell r="BL10694" t="str">
            <v>0.01</v>
          </cell>
          <cell r="BM10694">
            <v>70</v>
          </cell>
          <cell r="BN10694"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694" t="str">
            <v>RISK_NARRATIVE</v>
          </cell>
          <cell r="BP10694">
            <v>4</v>
          </cell>
          <cell r="BQ10694" t="str">
            <v>Y</v>
          </cell>
          <cell r="BS10694" t="str">
            <v/>
          </cell>
          <cell r="BT10694" t="str">
            <v/>
          </cell>
          <cell r="BU10694" t="str">
            <v>Y</v>
          </cell>
          <cell r="BV10694" t="str">
            <v/>
          </cell>
          <cell r="BW10694" t="str">
            <v/>
          </cell>
          <cell r="BX10694" t="str">
            <v>BNP IP-LU</v>
          </cell>
          <cell r="BY10694" t="str">
            <v>BNP IP-LU</v>
          </cell>
          <cell r="BZ10694" t="str">
            <v>LIBRARY_FUNDSQUARE</v>
          </cell>
          <cell r="CA10694">
            <v>7.5</v>
          </cell>
          <cell r="CB10694">
            <v>3</v>
          </cell>
          <cell r="CC10694">
            <v>20250514</v>
          </cell>
          <cell r="CD10694">
            <v>8.5</v>
          </cell>
          <cell r="CE10694">
            <v>3</v>
          </cell>
          <cell r="CF10694">
            <v>1</v>
          </cell>
          <cell r="CH10694" t="str">
            <v>N</v>
          </cell>
          <cell r="CI10694" t="str">
            <v/>
          </cell>
          <cell r="CJ10694" t="str">
            <v/>
          </cell>
          <cell r="CK10694" t="str">
            <v/>
          </cell>
          <cell r="CL10694" t="str">
            <v/>
          </cell>
          <cell r="CM10694" t="str">
            <v>No Benchmark</v>
          </cell>
          <cell r="CN10694" t="str">
            <v/>
          </cell>
          <cell r="CO10694" t="str">
            <v/>
          </cell>
          <cell r="CQ10694" t="str">
            <v/>
          </cell>
          <cell r="CR10694" t="str">
            <v/>
          </cell>
          <cell r="CS10694" t="str">
            <v/>
          </cell>
          <cell r="CT10694">
            <v>1</v>
          </cell>
          <cell r="CU10694" t="str">
            <v>CAT 2</v>
          </cell>
          <cell r="CV10694" t="str">
            <v>PRIIPS_CATEGORY</v>
          </cell>
          <cell r="CW10694">
            <v>8.5</v>
          </cell>
          <cell r="CZ10694" t="str">
            <v/>
          </cell>
          <cell r="DB10694" t="str">
            <v/>
          </cell>
          <cell r="DC10694" t="str">
            <v/>
          </cell>
          <cell r="DD10694" t="str">
            <v/>
          </cell>
          <cell r="DE10694">
            <v>265220</v>
          </cell>
          <cell r="DF10694" t="str">
            <v>BM PRIIPS BNP Paribas Alternative Strategies Diversified Private Cred [44648] V3</v>
          </cell>
          <cell r="DG10694" t="str">
            <v>EUR</v>
          </cell>
          <cell r="DH10694" t="str">
            <v>BNPP Alternative Strategies Diversified Priv Cdt [I-Vintage-H2 2024 (EUR), C]</v>
          </cell>
          <cell r="DI10694" t="str">
            <v>N</v>
          </cell>
          <cell r="DL10694" t="str">
            <v/>
          </cell>
          <cell r="DM10694" t="str">
            <v/>
          </cell>
          <cell r="DN10694" t="str">
            <v/>
          </cell>
          <cell r="DP10694" t="str">
            <v/>
          </cell>
          <cell r="DQ10694" t="str">
            <v/>
          </cell>
          <cell r="DR10694" t="str">
            <v/>
          </cell>
          <cell r="DS10694" t="str">
            <v/>
          </cell>
          <cell r="DT10694" t="str">
            <v/>
          </cell>
        </row>
        <row r="10695">
          <cell r="I10695" t="str">
            <v>LU2840136118</v>
          </cell>
          <cell r="J10695" t="str">
            <v>BNP Paribas Alternative Strategies Diversified Private Credit [C (USD, RH), D]</v>
          </cell>
          <cell r="K10695">
            <v>929</v>
          </cell>
          <cell r="L10695" t="str">
            <v>Retail</v>
          </cell>
          <cell r="M10695" t="str">
            <v>INVEST_LEGAL_TYPE</v>
          </cell>
          <cell r="N10695" t="str">
            <v/>
          </cell>
          <cell r="O10695">
            <v>2</v>
          </cell>
          <cell r="P10695" t="str">
            <v>Registered</v>
          </cell>
          <cell r="Q10695" t="str">
            <v>SHARE_FORM</v>
          </cell>
          <cell r="R10695" t="str">
            <v>USD</v>
          </cell>
          <cell r="S10695" t="str">
            <v/>
          </cell>
          <cell r="T10695">
            <v>1</v>
          </cell>
          <cell r="U10695" t="str">
            <v>Launched</v>
          </cell>
          <cell r="V10695" t="str">
            <v>PRODUCT_STATUS</v>
          </cell>
          <cell r="W10695" t="str">
            <v/>
          </cell>
          <cell r="X10695" t="str">
            <v/>
          </cell>
          <cell r="Y10695" t="str">
            <v/>
          </cell>
          <cell r="Z10695">
            <v>622891</v>
          </cell>
          <cell r="AA10695">
            <v>0</v>
          </cell>
          <cell r="AB10695" t="str">
            <v>No Benchmark</v>
          </cell>
          <cell r="AC10695" t="str">
            <v>EUR</v>
          </cell>
          <cell r="AE10695" t="str">
            <v/>
          </cell>
          <cell r="AF10695" t="str">
            <v/>
          </cell>
          <cell r="AH10695" t="str">
            <v/>
          </cell>
          <cell r="AI10695" t="str">
            <v/>
          </cell>
          <cell r="AJ10695" t="str">
            <v>CUSDRH</v>
          </cell>
          <cell r="AK10695" t="str">
            <v>C (USD, RH)</v>
          </cell>
          <cell r="AL10695" t="str">
            <v>SHARE_CATEGORY</v>
          </cell>
          <cell r="AM10695" t="str">
            <v>D</v>
          </cell>
          <cell r="AN10695" t="str">
            <v>Distribution</v>
          </cell>
          <cell r="AO10695" t="str">
            <v>SHARE_TYPE</v>
          </cell>
          <cell r="AP10695" t="str">
            <v/>
          </cell>
          <cell r="AQ10695" t="str">
            <v>3M</v>
          </cell>
          <cell r="AR10695" t="str">
            <v>Quarterly</v>
          </cell>
          <cell r="AS10695" t="str">
            <v>DIVIDEND_FREQUENCY</v>
          </cell>
          <cell r="AT10695" t="str">
            <v>Y</v>
          </cell>
          <cell r="AV10695">
            <v>20240628</v>
          </cell>
          <cell r="AW10695">
            <v>20251231</v>
          </cell>
          <cell r="BB10695" t="str">
            <v>Y</v>
          </cell>
          <cell r="BC10695" t="str">
            <v>Yes</v>
          </cell>
          <cell r="BD10695" t="str">
            <v>DICI_KIID</v>
          </cell>
          <cell r="BE10695" t="str">
            <v/>
          </cell>
          <cell r="BF10695" t="str">
            <v/>
          </cell>
          <cell r="BG10695" t="str">
            <v/>
          </cell>
          <cell r="BH10695" t="str">
            <v/>
          </cell>
          <cell r="BI10695" t="str">
            <v>Y</v>
          </cell>
          <cell r="BJ10695" t="str">
            <v>0.001</v>
          </cell>
          <cell r="BK10695" t="str">
            <v>Y</v>
          </cell>
          <cell r="BL10695" t="str">
            <v>0.01</v>
          </cell>
          <cell r="BM10695">
            <v>70</v>
          </cell>
          <cell r="BN10695"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695" t="str">
            <v>RISK_NARRATIVE</v>
          </cell>
          <cell r="BP10695">
            <v>4</v>
          </cell>
          <cell r="BQ10695" t="str">
            <v>Y</v>
          </cell>
          <cell r="BS10695" t="str">
            <v/>
          </cell>
          <cell r="BT10695" t="str">
            <v/>
          </cell>
          <cell r="BU10695" t="str">
            <v>Y</v>
          </cell>
          <cell r="BV10695" t="str">
            <v/>
          </cell>
          <cell r="BW10695" t="str">
            <v/>
          </cell>
          <cell r="BX10695" t="str">
            <v>BNP IP-LU</v>
          </cell>
          <cell r="BY10695" t="str">
            <v>BNP IP-LU</v>
          </cell>
          <cell r="BZ10695" t="str">
            <v>LIBRARY_FUNDSQUARE</v>
          </cell>
          <cell r="CA10695">
            <v>7.5</v>
          </cell>
          <cell r="CB10695">
            <v>3</v>
          </cell>
          <cell r="CC10695">
            <v>20250514</v>
          </cell>
          <cell r="CD10695">
            <v>8.5</v>
          </cell>
          <cell r="CE10695">
            <v>3</v>
          </cell>
          <cell r="CF10695">
            <v>1</v>
          </cell>
          <cell r="CH10695" t="str">
            <v>N</v>
          </cell>
          <cell r="CI10695" t="str">
            <v/>
          </cell>
          <cell r="CJ10695" t="str">
            <v/>
          </cell>
          <cell r="CK10695" t="str">
            <v/>
          </cell>
          <cell r="CL10695" t="str">
            <v/>
          </cell>
          <cell r="CM10695" t="str">
            <v>No Benchmark</v>
          </cell>
          <cell r="CN10695" t="str">
            <v/>
          </cell>
          <cell r="CO10695" t="str">
            <v/>
          </cell>
          <cell r="CQ10695" t="str">
            <v/>
          </cell>
          <cell r="CR10695" t="str">
            <v/>
          </cell>
          <cell r="CS10695" t="str">
            <v/>
          </cell>
          <cell r="CT10695">
            <v>1</v>
          </cell>
          <cell r="CU10695" t="str">
            <v>CAT 2</v>
          </cell>
          <cell r="CV10695" t="str">
            <v>PRIIPS_CATEGORY</v>
          </cell>
          <cell r="CW10695">
            <v>8.5</v>
          </cell>
          <cell r="CZ10695" t="str">
            <v/>
          </cell>
          <cell r="DB10695" t="str">
            <v/>
          </cell>
          <cell r="DC10695" t="str">
            <v/>
          </cell>
          <cell r="DD10695" t="str">
            <v/>
          </cell>
          <cell r="DE10695">
            <v>265220</v>
          </cell>
          <cell r="DF10695" t="str">
            <v>BM PRIIPS BNP Paribas Alternative Strategies Diversified Private Cred [44648] V3</v>
          </cell>
          <cell r="DG10695" t="str">
            <v>EUR</v>
          </cell>
          <cell r="DH10695" t="str">
            <v>Proxy Index for BNP PARIBAS Alternative Strategies Diversified Private (EUR) IX</v>
          </cell>
          <cell r="DI10695" t="str">
            <v>N</v>
          </cell>
          <cell r="DL10695" t="str">
            <v/>
          </cell>
          <cell r="DM10695" t="str">
            <v/>
          </cell>
          <cell r="DN10695" t="str">
            <v/>
          </cell>
          <cell r="DP10695" t="str">
            <v/>
          </cell>
          <cell r="DQ10695" t="str">
            <v/>
          </cell>
          <cell r="DR10695" t="str">
            <v/>
          </cell>
          <cell r="DS10695" t="str">
            <v/>
          </cell>
          <cell r="DT10695" t="str">
            <v/>
          </cell>
        </row>
        <row r="10696">
          <cell r="I10696" t="str">
            <v>LU3013235497</v>
          </cell>
          <cell r="J10696" t="str">
            <v>BNP Paribas Alternative Strategies Diversified Private Credit [P (USD,RH), C]</v>
          </cell>
          <cell r="K10696">
            <v>638</v>
          </cell>
          <cell r="L10696" t="str">
            <v>Distributors,  Managers, All</v>
          </cell>
          <cell r="M10696" t="str">
            <v>INVEST_LEGAL_TYPE</v>
          </cell>
          <cell r="N10696" t="str">
            <v/>
          </cell>
          <cell r="O10696">
            <v>6</v>
          </cell>
          <cell r="P10696" t="str">
            <v>Registered administred</v>
          </cell>
          <cell r="Q10696" t="str">
            <v>SHARE_FORM</v>
          </cell>
          <cell r="R10696" t="str">
            <v>USD</v>
          </cell>
          <cell r="S10696" t="str">
            <v/>
          </cell>
          <cell r="T10696">
            <v>1</v>
          </cell>
          <cell r="U10696" t="str">
            <v>Launched</v>
          </cell>
          <cell r="V10696" t="str">
            <v>PRODUCT_STATUS</v>
          </cell>
          <cell r="W10696" t="str">
            <v/>
          </cell>
          <cell r="X10696" t="str">
            <v/>
          </cell>
          <cell r="Y10696" t="str">
            <v/>
          </cell>
          <cell r="Z10696">
            <v>622891</v>
          </cell>
          <cell r="AA10696">
            <v>0</v>
          </cell>
          <cell r="AB10696" t="str">
            <v>No Benchmark</v>
          </cell>
          <cell r="AC10696" t="str">
            <v>EUR</v>
          </cell>
          <cell r="AE10696" t="str">
            <v/>
          </cell>
          <cell r="AF10696" t="str">
            <v/>
          </cell>
          <cell r="AH10696" t="str">
            <v/>
          </cell>
          <cell r="AI10696" t="str">
            <v/>
          </cell>
          <cell r="AJ10696" t="str">
            <v>PUSDRH</v>
          </cell>
          <cell r="AK10696" t="str">
            <v>P (USD,RH)</v>
          </cell>
          <cell r="AL10696" t="str">
            <v>SHARE_CATEGORY</v>
          </cell>
          <cell r="AM10696" t="str">
            <v>C</v>
          </cell>
          <cell r="AN10696" t="str">
            <v>Capitalisation</v>
          </cell>
          <cell r="AO10696" t="str">
            <v>SHARE_TYPE</v>
          </cell>
          <cell r="AP10696" t="str">
            <v/>
          </cell>
          <cell r="AQ10696" t="str">
            <v/>
          </cell>
          <cell r="AR10696" t="str">
            <v/>
          </cell>
          <cell r="AS10696" t="str">
            <v/>
          </cell>
          <cell r="AT10696" t="str">
            <v>Y</v>
          </cell>
          <cell r="AV10696">
            <v>20250331</v>
          </cell>
          <cell r="AW10696">
            <v>20251231</v>
          </cell>
          <cell r="BB10696" t="str">
            <v>Y</v>
          </cell>
          <cell r="BC10696" t="str">
            <v>Yes</v>
          </cell>
          <cell r="BD10696" t="str">
            <v>DICI_KIID</v>
          </cell>
          <cell r="BE10696" t="str">
            <v/>
          </cell>
          <cell r="BF10696" t="str">
            <v/>
          </cell>
          <cell r="BG10696" t="str">
            <v/>
          </cell>
          <cell r="BH10696" t="str">
            <v/>
          </cell>
          <cell r="BI10696" t="str">
            <v>Y</v>
          </cell>
          <cell r="BJ10696" t="str">
            <v>0.001</v>
          </cell>
          <cell r="BK10696" t="str">
            <v>Y</v>
          </cell>
          <cell r="BL10696" t="str">
            <v>0.01</v>
          </cell>
          <cell r="BM10696">
            <v>70</v>
          </cell>
          <cell r="BN10696"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696" t="str">
            <v>RISK_NARRATIVE</v>
          </cell>
          <cell r="BP10696">
            <v>4</v>
          </cell>
          <cell r="BQ10696" t="str">
            <v>Y</v>
          </cell>
          <cell r="BS10696" t="str">
            <v/>
          </cell>
          <cell r="BT10696" t="str">
            <v/>
          </cell>
          <cell r="BU10696" t="str">
            <v>Y</v>
          </cell>
          <cell r="BV10696" t="str">
            <v/>
          </cell>
          <cell r="BW10696" t="str">
            <v/>
          </cell>
          <cell r="BX10696" t="str">
            <v>BNP IP-LU</v>
          </cell>
          <cell r="BY10696" t="str">
            <v>BNP IP-LU</v>
          </cell>
          <cell r="BZ10696" t="str">
            <v>LIBRARY_FUNDSQUARE</v>
          </cell>
          <cell r="CA10696">
            <v>7.5</v>
          </cell>
          <cell r="CB10696">
            <v>3</v>
          </cell>
          <cell r="CC10696">
            <v>20250514</v>
          </cell>
          <cell r="CD10696">
            <v>8.5</v>
          </cell>
          <cell r="CE10696">
            <v>3</v>
          </cell>
          <cell r="CF10696">
            <v>1</v>
          </cell>
          <cell r="CH10696" t="str">
            <v>N</v>
          </cell>
          <cell r="CI10696" t="str">
            <v/>
          </cell>
          <cell r="CJ10696" t="str">
            <v/>
          </cell>
          <cell r="CK10696" t="str">
            <v/>
          </cell>
          <cell r="CL10696" t="str">
            <v/>
          </cell>
          <cell r="CM10696" t="str">
            <v>No Benchmark</v>
          </cell>
          <cell r="CN10696" t="str">
            <v/>
          </cell>
          <cell r="CO10696" t="str">
            <v/>
          </cell>
          <cell r="CQ10696" t="str">
            <v/>
          </cell>
          <cell r="CR10696" t="str">
            <v/>
          </cell>
          <cell r="CS10696" t="str">
            <v/>
          </cell>
          <cell r="CT10696">
            <v>1</v>
          </cell>
          <cell r="CU10696" t="str">
            <v>CAT 2</v>
          </cell>
          <cell r="CV10696" t="str">
            <v>PRIIPS_CATEGORY</v>
          </cell>
          <cell r="CW10696">
            <v>8.5</v>
          </cell>
          <cell r="CZ10696" t="str">
            <v/>
          </cell>
          <cell r="DB10696" t="str">
            <v/>
          </cell>
          <cell r="DC10696" t="str">
            <v/>
          </cell>
          <cell r="DD10696" t="str">
            <v/>
          </cell>
          <cell r="DE10696">
            <v>265220</v>
          </cell>
          <cell r="DF10696" t="str">
            <v>BM PRIIPS BNP Paribas Alternative Strategies Diversified Private Cred [44648] V3</v>
          </cell>
          <cell r="DG10696" t="str">
            <v>EUR</v>
          </cell>
          <cell r="DH10696" t="str">
            <v/>
          </cell>
          <cell r="DI10696" t="str">
            <v>N</v>
          </cell>
          <cell r="DL10696" t="str">
            <v/>
          </cell>
          <cell r="DM10696" t="str">
            <v/>
          </cell>
          <cell r="DN10696" t="str">
            <v/>
          </cell>
          <cell r="DP10696" t="str">
            <v/>
          </cell>
          <cell r="DQ10696" t="str">
            <v/>
          </cell>
          <cell r="DR10696" t="str">
            <v/>
          </cell>
          <cell r="DS10696" t="str">
            <v/>
          </cell>
          <cell r="DT10696" t="str">
            <v/>
          </cell>
        </row>
        <row r="10697">
          <cell r="I10697" t="str">
            <v>LU2840136548</v>
          </cell>
          <cell r="J10697" t="str">
            <v>BNP Paribas Alternative Strategies Diversified Private Credit [C (USD, RH), C]</v>
          </cell>
          <cell r="K10697">
            <v>929</v>
          </cell>
          <cell r="L10697" t="str">
            <v>Retail</v>
          </cell>
          <cell r="M10697" t="str">
            <v>INVEST_LEGAL_TYPE</v>
          </cell>
          <cell r="N10697" t="str">
            <v/>
          </cell>
          <cell r="O10697">
            <v>2</v>
          </cell>
          <cell r="P10697" t="str">
            <v>Registered</v>
          </cell>
          <cell r="Q10697" t="str">
            <v>SHARE_FORM</v>
          </cell>
          <cell r="R10697" t="str">
            <v>USD</v>
          </cell>
          <cell r="S10697" t="str">
            <v/>
          </cell>
          <cell r="T10697">
            <v>1</v>
          </cell>
          <cell r="U10697" t="str">
            <v>Launched</v>
          </cell>
          <cell r="V10697" t="str">
            <v>PRODUCT_STATUS</v>
          </cell>
          <cell r="W10697" t="str">
            <v/>
          </cell>
          <cell r="X10697" t="str">
            <v/>
          </cell>
          <cell r="Y10697" t="str">
            <v/>
          </cell>
          <cell r="Z10697">
            <v>622891</v>
          </cell>
          <cell r="AA10697">
            <v>0</v>
          </cell>
          <cell r="AB10697" t="str">
            <v>No Benchmark</v>
          </cell>
          <cell r="AC10697" t="str">
            <v>EUR</v>
          </cell>
          <cell r="AE10697" t="str">
            <v/>
          </cell>
          <cell r="AF10697" t="str">
            <v/>
          </cell>
          <cell r="AH10697" t="str">
            <v/>
          </cell>
          <cell r="AI10697" t="str">
            <v/>
          </cell>
          <cell r="AJ10697" t="str">
            <v>CUSDRH</v>
          </cell>
          <cell r="AK10697" t="str">
            <v>C (USD, RH)</v>
          </cell>
          <cell r="AL10697" t="str">
            <v>SHARE_CATEGORY</v>
          </cell>
          <cell r="AM10697" t="str">
            <v>C</v>
          </cell>
          <cell r="AN10697" t="str">
            <v>Capitalisation</v>
          </cell>
          <cell r="AO10697" t="str">
            <v>SHARE_TYPE</v>
          </cell>
          <cell r="AP10697" t="str">
            <v/>
          </cell>
          <cell r="AQ10697" t="str">
            <v/>
          </cell>
          <cell r="AR10697" t="str">
            <v/>
          </cell>
          <cell r="AS10697" t="str">
            <v/>
          </cell>
          <cell r="AT10697" t="str">
            <v>Y</v>
          </cell>
          <cell r="AV10697">
            <v>20240628</v>
          </cell>
          <cell r="AW10697">
            <v>20251231</v>
          </cell>
          <cell r="BB10697" t="str">
            <v>Y</v>
          </cell>
          <cell r="BC10697" t="str">
            <v>Yes</v>
          </cell>
          <cell r="BD10697" t="str">
            <v>DICI_KIID</v>
          </cell>
          <cell r="BE10697" t="str">
            <v/>
          </cell>
          <cell r="BF10697" t="str">
            <v/>
          </cell>
          <cell r="BG10697" t="str">
            <v/>
          </cell>
          <cell r="BH10697" t="str">
            <v/>
          </cell>
          <cell r="BI10697" t="str">
            <v>Y</v>
          </cell>
          <cell r="BJ10697" t="str">
            <v>0.001</v>
          </cell>
          <cell r="BK10697" t="str">
            <v>Y</v>
          </cell>
          <cell r="BL10697" t="str">
            <v>0.01</v>
          </cell>
          <cell r="BM10697">
            <v>70</v>
          </cell>
          <cell r="BN10697"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697" t="str">
            <v>RISK_NARRATIVE</v>
          </cell>
          <cell r="BP10697">
            <v>4</v>
          </cell>
          <cell r="BQ10697" t="str">
            <v>Y</v>
          </cell>
          <cell r="BS10697" t="str">
            <v/>
          </cell>
          <cell r="BT10697" t="str">
            <v/>
          </cell>
          <cell r="BU10697" t="str">
            <v>Y</v>
          </cell>
          <cell r="BV10697" t="str">
            <v/>
          </cell>
          <cell r="BW10697" t="str">
            <v/>
          </cell>
          <cell r="BX10697" t="str">
            <v>BNP IP-LU</v>
          </cell>
          <cell r="BY10697" t="str">
            <v>BNP IP-LU</v>
          </cell>
          <cell r="BZ10697" t="str">
            <v>LIBRARY_FUNDSQUARE</v>
          </cell>
          <cell r="CA10697">
            <v>7.5</v>
          </cell>
          <cell r="CB10697">
            <v>3</v>
          </cell>
          <cell r="CC10697">
            <v>20250514</v>
          </cell>
          <cell r="CD10697">
            <v>8.5</v>
          </cell>
          <cell r="CE10697">
            <v>3</v>
          </cell>
          <cell r="CF10697">
            <v>1</v>
          </cell>
          <cell r="CH10697" t="str">
            <v>N</v>
          </cell>
          <cell r="CI10697" t="str">
            <v/>
          </cell>
          <cell r="CJ10697" t="str">
            <v/>
          </cell>
          <cell r="CK10697" t="str">
            <v/>
          </cell>
          <cell r="CL10697" t="str">
            <v/>
          </cell>
          <cell r="CM10697" t="str">
            <v>No Benchmark</v>
          </cell>
          <cell r="CN10697" t="str">
            <v/>
          </cell>
          <cell r="CO10697" t="str">
            <v/>
          </cell>
          <cell r="CQ10697" t="str">
            <v/>
          </cell>
          <cell r="CR10697" t="str">
            <v/>
          </cell>
          <cell r="CS10697" t="str">
            <v/>
          </cell>
          <cell r="CT10697">
            <v>1</v>
          </cell>
          <cell r="CU10697" t="str">
            <v>CAT 2</v>
          </cell>
          <cell r="CV10697" t="str">
            <v>PRIIPS_CATEGORY</v>
          </cell>
          <cell r="CW10697">
            <v>8.5</v>
          </cell>
          <cell r="CZ10697" t="str">
            <v/>
          </cell>
          <cell r="DB10697" t="str">
            <v/>
          </cell>
          <cell r="DC10697" t="str">
            <v/>
          </cell>
          <cell r="DD10697" t="str">
            <v/>
          </cell>
          <cell r="DE10697">
            <v>265220</v>
          </cell>
          <cell r="DF10697" t="str">
            <v>BM PRIIPS BNP Paribas Alternative Strategies Diversified Private Cred [44648] V3</v>
          </cell>
          <cell r="DG10697" t="str">
            <v>EUR</v>
          </cell>
          <cell r="DH10697" t="str">
            <v>BNPP Alternative Strategies Diversified Priv Cdt [I-Vintage-H2 2024 (EUR), C]</v>
          </cell>
          <cell r="DI10697" t="str">
            <v>N</v>
          </cell>
          <cell r="DL10697" t="str">
            <v/>
          </cell>
          <cell r="DM10697" t="str">
            <v/>
          </cell>
          <cell r="DN10697" t="str">
            <v/>
          </cell>
          <cell r="DP10697" t="str">
            <v/>
          </cell>
          <cell r="DQ10697" t="str">
            <v/>
          </cell>
          <cell r="DR10697" t="str">
            <v/>
          </cell>
          <cell r="DS10697" t="str">
            <v/>
          </cell>
          <cell r="DT10697" t="str">
            <v/>
          </cell>
        </row>
        <row r="10698">
          <cell r="I10698" t="str">
            <v>LU3076263147</v>
          </cell>
          <cell r="J10698" t="str">
            <v>BNP Paribas Alternative Strategies Diversified Private Credit [X-Vintage-H2 2025 (AUD, RH QD), D]</v>
          </cell>
          <cell r="K10698">
            <v>632</v>
          </cell>
          <cell r="L10698" t="str">
            <v>Authorised Investors</v>
          </cell>
          <cell r="M10698" t="str">
            <v>INVEST_LEGAL_TYPE</v>
          </cell>
          <cell r="N10698" t="str">
            <v/>
          </cell>
          <cell r="O10698">
            <v>2</v>
          </cell>
          <cell r="P10698" t="str">
            <v>Registered</v>
          </cell>
          <cell r="Q10698" t="str">
            <v>SHARE_FORM</v>
          </cell>
          <cell r="R10698" t="str">
            <v>AUD</v>
          </cell>
          <cell r="S10698" t="str">
            <v/>
          </cell>
          <cell r="T10698">
            <v>2</v>
          </cell>
          <cell r="U10698" t="str">
            <v>Closed</v>
          </cell>
          <cell r="V10698" t="str">
            <v>PRODUCT_STATUS</v>
          </cell>
          <cell r="W10698" t="str">
            <v/>
          </cell>
          <cell r="X10698" t="str">
            <v/>
          </cell>
          <cell r="Y10698" t="str">
            <v/>
          </cell>
          <cell r="Z10698">
            <v>622891</v>
          </cell>
          <cell r="AA10698">
            <v>0</v>
          </cell>
          <cell r="AB10698" t="str">
            <v>No Benchmark</v>
          </cell>
          <cell r="AC10698" t="str">
            <v>EUR</v>
          </cell>
          <cell r="AE10698" t="str">
            <v/>
          </cell>
          <cell r="AF10698" t="str">
            <v/>
          </cell>
          <cell r="AH10698" t="str">
            <v/>
          </cell>
          <cell r="AI10698" t="str">
            <v/>
          </cell>
          <cell r="AJ10698" t="str">
            <v>XVH22025AUDRHQD</v>
          </cell>
          <cell r="AK10698" t="str">
            <v>X-Vintage-H2 2025 (AUD, RH QD)</v>
          </cell>
          <cell r="AL10698" t="str">
            <v>SHARE_CATEGORY</v>
          </cell>
          <cell r="AM10698" t="str">
            <v>D</v>
          </cell>
          <cell r="AN10698" t="str">
            <v>Distribution</v>
          </cell>
          <cell r="AO10698" t="str">
            <v>SHARE_TYPE</v>
          </cell>
          <cell r="AP10698" t="str">
            <v/>
          </cell>
          <cell r="AQ10698" t="str">
            <v>3M</v>
          </cell>
          <cell r="AR10698" t="str">
            <v>Quarterly</v>
          </cell>
          <cell r="AS10698" t="str">
            <v>DIVIDEND_FREQUENCY</v>
          </cell>
          <cell r="AT10698" t="str">
            <v>Y</v>
          </cell>
          <cell r="AV10698">
            <v>20250530</v>
          </cell>
          <cell r="AW10698">
            <v>20250731</v>
          </cell>
          <cell r="AZ10698">
            <v>20260123</v>
          </cell>
          <cell r="BB10698" t="str">
            <v>N</v>
          </cell>
          <cell r="BC10698" t="str">
            <v>No</v>
          </cell>
          <cell r="BD10698" t="str">
            <v>DICI_KIID</v>
          </cell>
          <cell r="BE10698" t="str">
            <v/>
          </cell>
          <cell r="BF10698" t="str">
            <v/>
          </cell>
          <cell r="BG10698" t="str">
            <v/>
          </cell>
          <cell r="BH10698" t="str">
            <v/>
          </cell>
          <cell r="BI10698" t="str">
            <v>Y</v>
          </cell>
          <cell r="BJ10698" t="str">
            <v>0.001</v>
          </cell>
          <cell r="BK10698" t="str">
            <v>Y</v>
          </cell>
          <cell r="BL10698" t="str">
            <v>0.01</v>
          </cell>
          <cell r="BM10698">
            <v>70</v>
          </cell>
          <cell r="BN10698"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698" t="str">
            <v>RISK_NARRATIVE</v>
          </cell>
          <cell r="BP10698">
            <v>4</v>
          </cell>
          <cell r="BQ10698" t="str">
            <v>Y</v>
          </cell>
          <cell r="BS10698" t="str">
            <v/>
          </cell>
          <cell r="BT10698" t="str">
            <v/>
          </cell>
          <cell r="BU10698" t="str">
            <v>Y</v>
          </cell>
          <cell r="BV10698" t="str">
            <v/>
          </cell>
          <cell r="BW10698" t="str">
            <v/>
          </cell>
          <cell r="BX10698" t="str">
            <v>BNP IP-LU</v>
          </cell>
          <cell r="BY10698" t="str">
            <v>BNP IP-LU</v>
          </cell>
          <cell r="BZ10698" t="str">
            <v>LIBRARY_FUNDSQUARE</v>
          </cell>
          <cell r="CA10698">
            <v>7.5</v>
          </cell>
          <cell r="CB10698">
            <v>3</v>
          </cell>
          <cell r="CC10698">
            <v>20250514</v>
          </cell>
          <cell r="CD10698">
            <v>8.5</v>
          </cell>
          <cell r="CE10698">
            <v>3</v>
          </cell>
          <cell r="CF10698">
            <v>1</v>
          </cell>
          <cell r="CH10698" t="str">
            <v/>
          </cell>
          <cell r="CI10698" t="str">
            <v/>
          </cell>
          <cell r="CJ10698" t="str">
            <v/>
          </cell>
          <cell r="CK10698" t="str">
            <v/>
          </cell>
          <cell r="CL10698" t="str">
            <v/>
          </cell>
          <cell r="CM10698" t="str">
            <v>No Benchmark</v>
          </cell>
          <cell r="CN10698" t="str">
            <v/>
          </cell>
          <cell r="CO10698" t="str">
            <v/>
          </cell>
          <cell r="CQ10698" t="str">
            <v/>
          </cell>
          <cell r="CR10698" t="str">
            <v/>
          </cell>
          <cell r="CS10698" t="str">
            <v/>
          </cell>
          <cell r="CT10698">
            <v>1</v>
          </cell>
          <cell r="CU10698" t="str">
            <v>CAT 2</v>
          </cell>
          <cell r="CV10698" t="str">
            <v>PRIIPS_CATEGORY</v>
          </cell>
          <cell r="CW10698">
            <v>8.5</v>
          </cell>
          <cell r="CZ10698" t="str">
            <v/>
          </cell>
          <cell r="DB10698" t="str">
            <v/>
          </cell>
          <cell r="DC10698" t="str">
            <v/>
          </cell>
          <cell r="DD10698" t="str">
            <v/>
          </cell>
          <cell r="DE10698">
            <v>265220</v>
          </cell>
          <cell r="DF10698" t="str">
            <v>BM PRIIPS BNP Paribas Alternative Strategies Diversified Private Cred [44648] V3</v>
          </cell>
          <cell r="DG10698" t="str">
            <v>EUR</v>
          </cell>
          <cell r="DH10698" t="str">
            <v/>
          </cell>
          <cell r="DI10698" t="str">
            <v>N</v>
          </cell>
          <cell r="DL10698" t="str">
            <v/>
          </cell>
          <cell r="DM10698" t="str">
            <v/>
          </cell>
          <cell r="DN10698" t="str">
            <v/>
          </cell>
          <cell r="DP10698" t="str">
            <v/>
          </cell>
          <cell r="DQ10698" t="str">
            <v/>
          </cell>
          <cell r="DR10698" t="str">
            <v/>
          </cell>
          <cell r="DS10698" t="str">
            <v/>
          </cell>
          <cell r="DT10698" t="str">
            <v/>
          </cell>
        </row>
        <row r="10699">
          <cell r="I10699" t="str">
            <v>LU2840135060</v>
          </cell>
          <cell r="J10699" t="str">
            <v>BNP Paribas Alternative Strategies Diversified Private Credit [I-Vintage-H1 2025 (EUR), C]</v>
          </cell>
          <cell r="K10699">
            <v>826</v>
          </cell>
          <cell r="L10699" t="str">
            <v>Institutional</v>
          </cell>
          <cell r="M10699" t="str">
            <v>INVEST_LEGAL_TYPE</v>
          </cell>
          <cell r="N10699" t="str">
            <v/>
          </cell>
          <cell r="O10699">
            <v>2</v>
          </cell>
          <cell r="P10699" t="str">
            <v>Registered</v>
          </cell>
          <cell r="Q10699" t="str">
            <v>SHARE_FORM</v>
          </cell>
          <cell r="R10699" t="str">
            <v>EUR</v>
          </cell>
          <cell r="S10699" t="str">
            <v/>
          </cell>
          <cell r="T10699">
            <v>1</v>
          </cell>
          <cell r="U10699" t="str">
            <v>Launched</v>
          </cell>
          <cell r="V10699" t="str">
            <v>PRODUCT_STATUS</v>
          </cell>
          <cell r="W10699" t="str">
            <v/>
          </cell>
          <cell r="X10699" t="str">
            <v/>
          </cell>
          <cell r="Y10699" t="str">
            <v/>
          </cell>
          <cell r="Z10699">
            <v>622891</v>
          </cell>
          <cell r="AA10699">
            <v>0</v>
          </cell>
          <cell r="AB10699" t="str">
            <v>No Benchmark</v>
          </cell>
          <cell r="AC10699" t="str">
            <v>EUR</v>
          </cell>
          <cell r="AE10699" t="str">
            <v/>
          </cell>
          <cell r="AF10699" t="str">
            <v/>
          </cell>
          <cell r="AH10699" t="str">
            <v/>
          </cell>
          <cell r="AI10699" t="str">
            <v/>
          </cell>
          <cell r="AJ10699" t="str">
            <v>I-Vintage-H1 2025 (EUR)</v>
          </cell>
          <cell r="AK10699" t="str">
            <v>I-Vintage-H1 2025 (EUR)</v>
          </cell>
          <cell r="AL10699" t="str">
            <v>SHARE_CATEGORY</v>
          </cell>
          <cell r="AM10699" t="str">
            <v>C</v>
          </cell>
          <cell r="AN10699" t="str">
            <v>Capitalisation</v>
          </cell>
          <cell r="AO10699" t="str">
            <v>SHARE_TYPE</v>
          </cell>
          <cell r="AP10699" t="str">
            <v/>
          </cell>
          <cell r="AQ10699" t="str">
            <v/>
          </cell>
          <cell r="AR10699" t="str">
            <v/>
          </cell>
          <cell r="AS10699" t="str">
            <v/>
          </cell>
          <cell r="AT10699" t="str">
            <v>N</v>
          </cell>
          <cell r="AV10699">
            <v>20240628</v>
          </cell>
          <cell r="AW10699">
            <v>20250131</v>
          </cell>
          <cell r="BB10699" t="str">
            <v>Y</v>
          </cell>
          <cell r="BC10699" t="str">
            <v>Yes</v>
          </cell>
          <cell r="BD10699" t="str">
            <v>DICI_KIID</v>
          </cell>
          <cell r="BE10699" t="str">
            <v/>
          </cell>
          <cell r="BF10699" t="str">
            <v/>
          </cell>
          <cell r="BG10699" t="str">
            <v/>
          </cell>
          <cell r="BH10699" t="str">
            <v/>
          </cell>
          <cell r="BI10699" t="str">
            <v>Y</v>
          </cell>
          <cell r="BJ10699" t="str">
            <v>0.001</v>
          </cell>
          <cell r="BK10699" t="str">
            <v>Y</v>
          </cell>
          <cell r="BL10699" t="str">
            <v>0.01</v>
          </cell>
          <cell r="BM10699">
            <v>70</v>
          </cell>
          <cell r="BN10699"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699" t="str">
            <v>RISK_NARRATIVE</v>
          </cell>
          <cell r="BP10699">
            <v>4</v>
          </cell>
          <cell r="BQ10699" t="str">
            <v>Y</v>
          </cell>
          <cell r="BS10699" t="str">
            <v/>
          </cell>
          <cell r="BT10699" t="str">
            <v/>
          </cell>
          <cell r="BU10699" t="str">
            <v>Y</v>
          </cell>
          <cell r="BV10699" t="str">
            <v/>
          </cell>
          <cell r="BW10699" t="str">
            <v/>
          </cell>
          <cell r="BX10699" t="str">
            <v>BNP IP-LU</v>
          </cell>
          <cell r="BY10699" t="str">
            <v>BNP IP-LU</v>
          </cell>
          <cell r="BZ10699" t="str">
            <v>LIBRARY_FUNDSQUARE</v>
          </cell>
          <cell r="CA10699">
            <v>7.5</v>
          </cell>
          <cell r="CB10699">
            <v>3</v>
          </cell>
          <cell r="CC10699">
            <v>20250514</v>
          </cell>
          <cell r="CD10699">
            <v>8.5</v>
          </cell>
          <cell r="CE10699">
            <v>3</v>
          </cell>
          <cell r="CF10699">
            <v>1</v>
          </cell>
          <cell r="CH10699" t="str">
            <v>N</v>
          </cell>
          <cell r="CI10699" t="str">
            <v/>
          </cell>
          <cell r="CJ10699" t="str">
            <v/>
          </cell>
          <cell r="CK10699" t="str">
            <v/>
          </cell>
          <cell r="CL10699" t="str">
            <v/>
          </cell>
          <cell r="CM10699" t="str">
            <v>No Benchmark</v>
          </cell>
          <cell r="CN10699" t="str">
            <v/>
          </cell>
          <cell r="CO10699" t="str">
            <v/>
          </cell>
          <cell r="CQ10699" t="str">
            <v/>
          </cell>
          <cell r="CR10699" t="str">
            <v/>
          </cell>
          <cell r="CS10699" t="str">
            <v/>
          </cell>
          <cell r="CT10699">
            <v>1</v>
          </cell>
          <cell r="CU10699" t="str">
            <v>CAT 2</v>
          </cell>
          <cell r="CV10699" t="str">
            <v>PRIIPS_CATEGORY</v>
          </cell>
          <cell r="CW10699">
            <v>8.5</v>
          </cell>
          <cell r="CZ10699" t="str">
            <v/>
          </cell>
          <cell r="DB10699" t="str">
            <v/>
          </cell>
          <cell r="DC10699" t="str">
            <v/>
          </cell>
          <cell r="DD10699" t="str">
            <v/>
          </cell>
          <cell r="DE10699">
            <v>265220</v>
          </cell>
          <cell r="DF10699" t="str">
            <v>BM PRIIPS BNP Paribas Alternative Strategies Diversified Private Cred [44648] V3</v>
          </cell>
          <cell r="DG10699" t="str">
            <v>EUR</v>
          </cell>
          <cell r="DH10699" t="str">
            <v>BNPP Alternative Strategies Diversified Priv Cdt [I-Vintage-H2 2024 (EUR), C]</v>
          </cell>
          <cell r="DI10699" t="str">
            <v>N</v>
          </cell>
          <cell r="DL10699" t="str">
            <v/>
          </cell>
          <cell r="DM10699" t="str">
            <v/>
          </cell>
          <cell r="DN10699" t="str">
            <v/>
          </cell>
          <cell r="DP10699" t="str">
            <v/>
          </cell>
          <cell r="DQ10699" t="str">
            <v/>
          </cell>
          <cell r="DR10699" t="str">
            <v/>
          </cell>
          <cell r="DS10699" t="str">
            <v/>
          </cell>
          <cell r="DT10699" t="str">
            <v/>
          </cell>
        </row>
        <row r="10700">
          <cell r="I10700" t="str">
            <v>LU2840135730</v>
          </cell>
          <cell r="J10700" t="str">
            <v>BNP Paribas Alternative Strategies Diversified Private Credit [C-Vintage-H1 2025 (EUR), C]</v>
          </cell>
          <cell r="K10700">
            <v>929</v>
          </cell>
          <cell r="L10700" t="str">
            <v>Retail</v>
          </cell>
          <cell r="M10700" t="str">
            <v>INVEST_LEGAL_TYPE</v>
          </cell>
          <cell r="N10700" t="str">
            <v/>
          </cell>
          <cell r="O10700">
            <v>2</v>
          </cell>
          <cell r="P10700" t="str">
            <v>Registered</v>
          </cell>
          <cell r="Q10700" t="str">
            <v>SHARE_FORM</v>
          </cell>
          <cell r="R10700" t="str">
            <v>EUR</v>
          </cell>
          <cell r="S10700" t="str">
            <v/>
          </cell>
          <cell r="T10700">
            <v>1</v>
          </cell>
          <cell r="U10700" t="str">
            <v>Launched</v>
          </cell>
          <cell r="V10700" t="str">
            <v>PRODUCT_STATUS</v>
          </cell>
          <cell r="W10700" t="str">
            <v/>
          </cell>
          <cell r="X10700" t="str">
            <v/>
          </cell>
          <cell r="Y10700" t="str">
            <v/>
          </cell>
          <cell r="Z10700">
            <v>622891</v>
          </cell>
          <cell r="AA10700">
            <v>0</v>
          </cell>
          <cell r="AB10700" t="str">
            <v>No Benchmark</v>
          </cell>
          <cell r="AC10700" t="str">
            <v>EUR</v>
          </cell>
          <cell r="AE10700" t="str">
            <v/>
          </cell>
          <cell r="AF10700" t="str">
            <v/>
          </cell>
          <cell r="AH10700" t="str">
            <v/>
          </cell>
          <cell r="AI10700" t="str">
            <v/>
          </cell>
          <cell r="AJ10700" t="str">
            <v>C-Vintage-H1 2025 (EUR)</v>
          </cell>
          <cell r="AK10700" t="str">
            <v>C-Vintage-H1 2025 (EUR)</v>
          </cell>
          <cell r="AL10700" t="str">
            <v>SHARE_CATEGORY</v>
          </cell>
          <cell r="AM10700" t="str">
            <v>C</v>
          </cell>
          <cell r="AN10700" t="str">
            <v>Capitalisation</v>
          </cell>
          <cell r="AO10700" t="str">
            <v>SHARE_TYPE</v>
          </cell>
          <cell r="AP10700" t="str">
            <v/>
          </cell>
          <cell r="AQ10700" t="str">
            <v/>
          </cell>
          <cell r="AR10700" t="str">
            <v/>
          </cell>
          <cell r="AS10700" t="str">
            <v/>
          </cell>
          <cell r="AT10700" t="str">
            <v>N</v>
          </cell>
          <cell r="AV10700">
            <v>20240628</v>
          </cell>
          <cell r="AW10700">
            <v>20250131</v>
          </cell>
          <cell r="BB10700" t="str">
            <v>Y</v>
          </cell>
          <cell r="BC10700" t="str">
            <v>Yes</v>
          </cell>
          <cell r="BD10700" t="str">
            <v>DICI_KIID</v>
          </cell>
          <cell r="BE10700" t="str">
            <v/>
          </cell>
          <cell r="BF10700" t="str">
            <v/>
          </cell>
          <cell r="BG10700" t="str">
            <v/>
          </cell>
          <cell r="BH10700" t="str">
            <v/>
          </cell>
          <cell r="BI10700" t="str">
            <v>Y</v>
          </cell>
          <cell r="BJ10700" t="str">
            <v>0.001</v>
          </cell>
          <cell r="BK10700" t="str">
            <v>Y</v>
          </cell>
          <cell r="BL10700" t="str">
            <v>0.01</v>
          </cell>
          <cell r="BM10700">
            <v>70</v>
          </cell>
          <cell r="BN10700"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00" t="str">
            <v>RISK_NARRATIVE</v>
          </cell>
          <cell r="BP10700">
            <v>4</v>
          </cell>
          <cell r="BQ10700" t="str">
            <v>Y</v>
          </cell>
          <cell r="BS10700" t="str">
            <v/>
          </cell>
          <cell r="BT10700" t="str">
            <v/>
          </cell>
          <cell r="BU10700" t="str">
            <v>Y</v>
          </cell>
          <cell r="BV10700" t="str">
            <v/>
          </cell>
          <cell r="BW10700" t="str">
            <v/>
          </cell>
          <cell r="BX10700" t="str">
            <v>BNP IP-LU</v>
          </cell>
          <cell r="BY10700" t="str">
            <v>BNP IP-LU</v>
          </cell>
          <cell r="BZ10700" t="str">
            <v>LIBRARY_FUNDSQUARE</v>
          </cell>
          <cell r="CA10700">
            <v>7.5</v>
          </cell>
          <cell r="CB10700">
            <v>3</v>
          </cell>
          <cell r="CC10700">
            <v>20250514</v>
          </cell>
          <cell r="CD10700">
            <v>8.5</v>
          </cell>
          <cell r="CE10700">
            <v>3</v>
          </cell>
          <cell r="CF10700">
            <v>1</v>
          </cell>
          <cell r="CH10700" t="str">
            <v>N</v>
          </cell>
          <cell r="CI10700" t="str">
            <v/>
          </cell>
          <cell r="CJ10700" t="str">
            <v/>
          </cell>
          <cell r="CK10700" t="str">
            <v/>
          </cell>
          <cell r="CL10700" t="str">
            <v/>
          </cell>
          <cell r="CM10700" t="str">
            <v>No Benchmark</v>
          </cell>
          <cell r="CN10700" t="str">
            <v/>
          </cell>
          <cell r="CO10700" t="str">
            <v/>
          </cell>
          <cell r="CQ10700" t="str">
            <v/>
          </cell>
          <cell r="CR10700" t="str">
            <v/>
          </cell>
          <cell r="CS10700" t="str">
            <v/>
          </cell>
          <cell r="CT10700">
            <v>1</v>
          </cell>
          <cell r="CU10700" t="str">
            <v>CAT 2</v>
          </cell>
          <cell r="CV10700" t="str">
            <v>PRIIPS_CATEGORY</v>
          </cell>
          <cell r="CW10700">
            <v>8.5</v>
          </cell>
          <cell r="CZ10700" t="str">
            <v/>
          </cell>
          <cell r="DB10700" t="str">
            <v/>
          </cell>
          <cell r="DC10700" t="str">
            <v/>
          </cell>
          <cell r="DD10700" t="str">
            <v/>
          </cell>
          <cell r="DE10700">
            <v>265220</v>
          </cell>
          <cell r="DF10700" t="str">
            <v>BM PRIIPS BNP Paribas Alternative Strategies Diversified Private Cred [44648] V3</v>
          </cell>
          <cell r="DG10700" t="str">
            <v>EUR</v>
          </cell>
          <cell r="DH10700" t="str">
            <v>BNPP Alternative Strategies Diversified Priv Cdt [I-Vintage-H2 2024 (EUR), C]</v>
          </cell>
          <cell r="DI10700" t="str">
            <v>N</v>
          </cell>
          <cell r="DL10700" t="str">
            <v/>
          </cell>
          <cell r="DM10700" t="str">
            <v/>
          </cell>
          <cell r="DN10700" t="str">
            <v/>
          </cell>
          <cell r="DP10700" t="str">
            <v/>
          </cell>
          <cell r="DQ10700" t="str">
            <v/>
          </cell>
          <cell r="DR10700" t="str">
            <v/>
          </cell>
          <cell r="DS10700" t="str">
            <v/>
          </cell>
          <cell r="DT10700" t="str">
            <v/>
          </cell>
        </row>
        <row r="10701">
          <cell r="I10701" t="str">
            <v>LU2840136464</v>
          </cell>
          <cell r="J10701" t="str">
            <v>BNP Paribas Alternative Strategies Diversified Private Credit [I (USD, RH), C]</v>
          </cell>
          <cell r="K10701">
            <v>826</v>
          </cell>
          <cell r="L10701" t="str">
            <v>Institutional</v>
          </cell>
          <cell r="M10701" t="str">
            <v>INVEST_LEGAL_TYPE</v>
          </cell>
          <cell r="N10701" t="str">
            <v/>
          </cell>
          <cell r="O10701">
            <v>2</v>
          </cell>
          <cell r="P10701" t="str">
            <v>Registered</v>
          </cell>
          <cell r="Q10701" t="str">
            <v>SHARE_FORM</v>
          </cell>
          <cell r="R10701" t="str">
            <v>USD</v>
          </cell>
          <cell r="S10701" t="str">
            <v/>
          </cell>
          <cell r="T10701">
            <v>1</v>
          </cell>
          <cell r="U10701" t="str">
            <v>Launched</v>
          </cell>
          <cell r="V10701" t="str">
            <v>PRODUCT_STATUS</v>
          </cell>
          <cell r="W10701" t="str">
            <v/>
          </cell>
          <cell r="X10701" t="str">
            <v/>
          </cell>
          <cell r="Y10701" t="str">
            <v/>
          </cell>
          <cell r="Z10701">
            <v>622891</v>
          </cell>
          <cell r="AA10701">
            <v>0</v>
          </cell>
          <cell r="AB10701" t="str">
            <v>No Benchmark</v>
          </cell>
          <cell r="AC10701" t="str">
            <v>EUR</v>
          </cell>
          <cell r="AE10701" t="str">
            <v/>
          </cell>
          <cell r="AF10701" t="str">
            <v/>
          </cell>
          <cell r="AH10701" t="str">
            <v/>
          </cell>
          <cell r="AI10701" t="str">
            <v/>
          </cell>
          <cell r="AJ10701" t="str">
            <v>IUSDRH</v>
          </cell>
          <cell r="AK10701" t="str">
            <v>I (USD, RH)</v>
          </cell>
          <cell r="AL10701" t="str">
            <v>SHARE_CATEGORY</v>
          </cell>
          <cell r="AM10701" t="str">
            <v>C</v>
          </cell>
          <cell r="AN10701" t="str">
            <v>Capitalisation</v>
          </cell>
          <cell r="AO10701" t="str">
            <v>SHARE_TYPE</v>
          </cell>
          <cell r="AP10701" t="str">
            <v/>
          </cell>
          <cell r="AQ10701" t="str">
            <v/>
          </cell>
          <cell r="AR10701" t="str">
            <v/>
          </cell>
          <cell r="AS10701" t="str">
            <v/>
          </cell>
          <cell r="AT10701" t="str">
            <v>Y</v>
          </cell>
          <cell r="AV10701">
            <v>20240628</v>
          </cell>
          <cell r="AW10701">
            <v>20251231</v>
          </cell>
          <cell r="BB10701" t="str">
            <v>Y</v>
          </cell>
          <cell r="BC10701" t="str">
            <v>Yes</v>
          </cell>
          <cell r="BD10701" t="str">
            <v>DICI_KIID</v>
          </cell>
          <cell r="BE10701" t="str">
            <v/>
          </cell>
          <cell r="BF10701" t="str">
            <v/>
          </cell>
          <cell r="BG10701" t="str">
            <v/>
          </cell>
          <cell r="BH10701" t="str">
            <v/>
          </cell>
          <cell r="BI10701" t="str">
            <v>Y</v>
          </cell>
          <cell r="BJ10701" t="str">
            <v>0.001</v>
          </cell>
          <cell r="BK10701" t="str">
            <v>Y</v>
          </cell>
          <cell r="BL10701" t="str">
            <v>0.01</v>
          </cell>
          <cell r="BM10701">
            <v>70</v>
          </cell>
          <cell r="BN10701"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01" t="str">
            <v>RISK_NARRATIVE</v>
          </cell>
          <cell r="BP10701">
            <v>4</v>
          </cell>
          <cell r="BQ10701" t="str">
            <v>Y</v>
          </cell>
          <cell r="BS10701" t="str">
            <v/>
          </cell>
          <cell r="BT10701" t="str">
            <v/>
          </cell>
          <cell r="BU10701" t="str">
            <v>Y</v>
          </cell>
          <cell r="BV10701" t="str">
            <v/>
          </cell>
          <cell r="BW10701" t="str">
            <v/>
          </cell>
          <cell r="BX10701" t="str">
            <v>BNP IP-LU</v>
          </cell>
          <cell r="BY10701" t="str">
            <v>BNP IP-LU</v>
          </cell>
          <cell r="BZ10701" t="str">
            <v>LIBRARY_FUNDSQUARE</v>
          </cell>
          <cell r="CA10701">
            <v>7.5</v>
          </cell>
          <cell r="CB10701">
            <v>3</v>
          </cell>
          <cell r="CC10701">
            <v>20250514</v>
          </cell>
          <cell r="CD10701">
            <v>8.5</v>
          </cell>
          <cell r="CE10701">
            <v>3</v>
          </cell>
          <cell r="CF10701">
            <v>1</v>
          </cell>
          <cell r="CH10701" t="str">
            <v>N</v>
          </cell>
          <cell r="CI10701" t="str">
            <v/>
          </cell>
          <cell r="CJ10701" t="str">
            <v/>
          </cell>
          <cell r="CK10701" t="str">
            <v/>
          </cell>
          <cell r="CL10701" t="str">
            <v/>
          </cell>
          <cell r="CM10701" t="str">
            <v>No Benchmark</v>
          </cell>
          <cell r="CN10701" t="str">
            <v/>
          </cell>
          <cell r="CO10701" t="str">
            <v/>
          </cell>
          <cell r="CQ10701" t="str">
            <v/>
          </cell>
          <cell r="CR10701" t="str">
            <v/>
          </cell>
          <cell r="CS10701" t="str">
            <v/>
          </cell>
          <cell r="CT10701">
            <v>1</v>
          </cell>
          <cell r="CU10701" t="str">
            <v>CAT 2</v>
          </cell>
          <cell r="CV10701" t="str">
            <v>PRIIPS_CATEGORY</v>
          </cell>
          <cell r="CW10701">
            <v>8.5</v>
          </cell>
          <cell r="CZ10701" t="str">
            <v/>
          </cell>
          <cell r="DB10701" t="str">
            <v/>
          </cell>
          <cell r="DC10701" t="str">
            <v/>
          </cell>
          <cell r="DD10701" t="str">
            <v/>
          </cell>
          <cell r="DE10701">
            <v>265220</v>
          </cell>
          <cell r="DF10701" t="str">
            <v>BM PRIIPS BNP Paribas Alternative Strategies Diversified Private Cred [44648] V3</v>
          </cell>
          <cell r="DG10701" t="str">
            <v>EUR</v>
          </cell>
          <cell r="DH10701" t="str">
            <v>BNPP Alternative Strategies Diversified Priv Cdt [I-Vintage-H2 2024 (EUR), C]</v>
          </cell>
          <cell r="DI10701" t="str">
            <v>N</v>
          </cell>
          <cell r="DL10701" t="str">
            <v/>
          </cell>
          <cell r="DM10701" t="str">
            <v/>
          </cell>
          <cell r="DN10701" t="str">
            <v/>
          </cell>
          <cell r="DP10701" t="str">
            <v/>
          </cell>
          <cell r="DQ10701" t="str">
            <v/>
          </cell>
          <cell r="DR10701" t="str">
            <v/>
          </cell>
          <cell r="DS10701" t="str">
            <v/>
          </cell>
          <cell r="DT10701" t="str">
            <v/>
          </cell>
        </row>
        <row r="10702">
          <cell r="I10702" t="str">
            <v>LU2898187153</v>
          </cell>
          <cell r="J10702" t="str">
            <v>BNP Paribas Alternative Strategies Diversified Private Credit [I (CZK, RH), C]</v>
          </cell>
          <cell r="K10702">
            <v>826</v>
          </cell>
          <cell r="L10702" t="str">
            <v>Institutional</v>
          </cell>
          <cell r="M10702" t="str">
            <v>INVEST_LEGAL_TYPE</v>
          </cell>
          <cell r="N10702" t="str">
            <v/>
          </cell>
          <cell r="O10702">
            <v>2</v>
          </cell>
          <cell r="P10702" t="str">
            <v>Registered</v>
          </cell>
          <cell r="Q10702" t="str">
            <v>SHARE_FORM</v>
          </cell>
          <cell r="R10702" t="str">
            <v>CZK</v>
          </cell>
          <cell r="S10702" t="str">
            <v/>
          </cell>
          <cell r="T10702">
            <v>1</v>
          </cell>
          <cell r="U10702" t="str">
            <v>Launched</v>
          </cell>
          <cell r="V10702" t="str">
            <v>PRODUCT_STATUS</v>
          </cell>
          <cell r="W10702" t="str">
            <v/>
          </cell>
          <cell r="X10702" t="str">
            <v/>
          </cell>
          <cell r="Y10702" t="str">
            <v/>
          </cell>
          <cell r="Z10702">
            <v>622891</v>
          </cell>
          <cell r="AA10702">
            <v>0</v>
          </cell>
          <cell r="AB10702" t="str">
            <v>No Benchmark</v>
          </cell>
          <cell r="AC10702" t="str">
            <v>EUR</v>
          </cell>
          <cell r="AE10702" t="str">
            <v/>
          </cell>
          <cell r="AF10702" t="str">
            <v/>
          </cell>
          <cell r="AH10702" t="str">
            <v/>
          </cell>
          <cell r="AI10702" t="str">
            <v/>
          </cell>
          <cell r="AJ10702" t="str">
            <v>ICZKHRH</v>
          </cell>
          <cell r="AK10702" t="str">
            <v>I (CZK, RH)</v>
          </cell>
          <cell r="AL10702" t="str">
            <v>SHARE_CATEGORY</v>
          </cell>
          <cell r="AM10702" t="str">
            <v>C</v>
          </cell>
          <cell r="AN10702" t="str">
            <v>Capitalisation</v>
          </cell>
          <cell r="AO10702" t="str">
            <v>SHARE_TYPE</v>
          </cell>
          <cell r="AP10702" t="str">
            <v/>
          </cell>
          <cell r="AQ10702" t="str">
            <v/>
          </cell>
          <cell r="AR10702" t="str">
            <v/>
          </cell>
          <cell r="AS10702" t="str">
            <v/>
          </cell>
          <cell r="AT10702" t="str">
            <v>Y</v>
          </cell>
          <cell r="AV10702">
            <v>20240830</v>
          </cell>
          <cell r="AW10702">
            <v>20251231</v>
          </cell>
          <cell r="BB10702" t="str">
            <v>Y</v>
          </cell>
          <cell r="BC10702" t="str">
            <v>Yes</v>
          </cell>
          <cell r="BD10702" t="str">
            <v>DICI_KIID</v>
          </cell>
          <cell r="BE10702" t="str">
            <v/>
          </cell>
          <cell r="BF10702" t="str">
            <v/>
          </cell>
          <cell r="BG10702" t="str">
            <v/>
          </cell>
          <cell r="BH10702" t="str">
            <v/>
          </cell>
          <cell r="BI10702" t="str">
            <v>Y</v>
          </cell>
          <cell r="BJ10702" t="str">
            <v>0.001</v>
          </cell>
          <cell r="BK10702" t="str">
            <v>Y</v>
          </cell>
          <cell r="BL10702" t="str">
            <v>0.01</v>
          </cell>
          <cell r="BM10702">
            <v>70</v>
          </cell>
          <cell r="BN10702"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02" t="str">
            <v>RISK_NARRATIVE</v>
          </cell>
          <cell r="BP10702">
            <v>4</v>
          </cell>
          <cell r="BQ10702" t="str">
            <v>Y</v>
          </cell>
          <cell r="BS10702" t="str">
            <v/>
          </cell>
          <cell r="BT10702" t="str">
            <v/>
          </cell>
          <cell r="BU10702" t="str">
            <v>Y</v>
          </cell>
          <cell r="BV10702" t="str">
            <v/>
          </cell>
          <cell r="BW10702" t="str">
            <v/>
          </cell>
          <cell r="BX10702" t="str">
            <v>BNP IP-LU</v>
          </cell>
          <cell r="BY10702" t="str">
            <v>BNP IP-LU</v>
          </cell>
          <cell r="BZ10702" t="str">
            <v>LIBRARY_FUNDSQUARE</v>
          </cell>
          <cell r="CA10702">
            <v>7.5</v>
          </cell>
          <cell r="CB10702">
            <v>3</v>
          </cell>
          <cell r="CC10702">
            <v>20250514</v>
          </cell>
          <cell r="CD10702">
            <v>8.5</v>
          </cell>
          <cell r="CE10702">
            <v>3</v>
          </cell>
          <cell r="CF10702">
            <v>1</v>
          </cell>
          <cell r="CH10702" t="str">
            <v/>
          </cell>
          <cell r="CI10702" t="str">
            <v/>
          </cell>
          <cell r="CJ10702" t="str">
            <v/>
          </cell>
          <cell r="CK10702" t="str">
            <v/>
          </cell>
          <cell r="CL10702" t="str">
            <v/>
          </cell>
          <cell r="CM10702" t="str">
            <v>No Benchmark</v>
          </cell>
          <cell r="CN10702" t="str">
            <v/>
          </cell>
          <cell r="CO10702" t="str">
            <v/>
          </cell>
          <cell r="CQ10702" t="str">
            <v/>
          </cell>
          <cell r="CR10702" t="str">
            <v/>
          </cell>
          <cell r="CS10702" t="str">
            <v/>
          </cell>
          <cell r="CT10702">
            <v>1</v>
          </cell>
          <cell r="CU10702" t="str">
            <v>CAT 2</v>
          </cell>
          <cell r="CV10702" t="str">
            <v>PRIIPS_CATEGORY</v>
          </cell>
          <cell r="CW10702">
            <v>8.5</v>
          </cell>
          <cell r="CZ10702" t="str">
            <v/>
          </cell>
          <cell r="DB10702" t="str">
            <v/>
          </cell>
          <cell r="DC10702" t="str">
            <v/>
          </cell>
          <cell r="DD10702" t="str">
            <v/>
          </cell>
          <cell r="DE10702">
            <v>265220</v>
          </cell>
          <cell r="DF10702" t="str">
            <v>BM PRIIPS BNP Paribas Alternative Strategies Diversified Private Cred [44648] V3</v>
          </cell>
          <cell r="DG10702" t="str">
            <v>EUR</v>
          </cell>
          <cell r="DH10702" t="str">
            <v>BNPP Alternative Strategies Diversified Priv Cdt [I-Vintage-H2 2024 (EUR), C]</v>
          </cell>
          <cell r="DI10702" t="str">
            <v>N</v>
          </cell>
          <cell r="DL10702" t="str">
            <v/>
          </cell>
          <cell r="DM10702" t="str">
            <v/>
          </cell>
          <cell r="DN10702" t="str">
            <v/>
          </cell>
          <cell r="DP10702" t="str">
            <v/>
          </cell>
          <cell r="DQ10702" t="str">
            <v/>
          </cell>
          <cell r="DR10702" t="str">
            <v/>
          </cell>
          <cell r="DS10702" t="str">
            <v/>
          </cell>
          <cell r="DT10702" t="str">
            <v/>
          </cell>
        </row>
        <row r="10703">
          <cell r="I10703" t="str">
            <v>LU3076261950</v>
          </cell>
          <cell r="J10703" t="str">
            <v>BNP Paribas Alternative Strategies Diversified Private Credit [C-Vintage-H2 2025 (CZK, RH), C]</v>
          </cell>
          <cell r="K10703">
            <v>929</v>
          </cell>
          <cell r="L10703" t="str">
            <v>Retail</v>
          </cell>
          <cell r="M10703" t="str">
            <v>INVEST_LEGAL_TYPE</v>
          </cell>
          <cell r="N10703" t="str">
            <v/>
          </cell>
          <cell r="O10703">
            <v>2</v>
          </cell>
          <cell r="P10703" t="str">
            <v>Registered</v>
          </cell>
          <cell r="Q10703" t="str">
            <v>SHARE_FORM</v>
          </cell>
          <cell r="R10703" t="str">
            <v>CZK</v>
          </cell>
          <cell r="S10703" t="str">
            <v/>
          </cell>
          <cell r="T10703">
            <v>2</v>
          </cell>
          <cell r="U10703" t="str">
            <v>Closed</v>
          </cell>
          <cell r="V10703" t="str">
            <v>PRODUCT_STATUS</v>
          </cell>
          <cell r="W10703" t="str">
            <v/>
          </cell>
          <cell r="X10703" t="str">
            <v/>
          </cell>
          <cell r="Y10703" t="str">
            <v/>
          </cell>
          <cell r="Z10703">
            <v>622891</v>
          </cell>
          <cell r="AA10703">
            <v>0</v>
          </cell>
          <cell r="AB10703" t="str">
            <v>No Benchmark</v>
          </cell>
          <cell r="AC10703" t="str">
            <v>EUR</v>
          </cell>
          <cell r="AE10703" t="str">
            <v/>
          </cell>
          <cell r="AF10703" t="str">
            <v/>
          </cell>
          <cell r="AH10703" t="str">
            <v/>
          </cell>
          <cell r="AI10703" t="str">
            <v/>
          </cell>
          <cell r="AJ10703" t="str">
            <v>CVH22005CZKRH</v>
          </cell>
          <cell r="AK10703" t="str">
            <v>C-Vintage-H2 2025 (CZK, RH)</v>
          </cell>
          <cell r="AL10703" t="str">
            <v>SHARE_CATEGORY</v>
          </cell>
          <cell r="AM10703" t="str">
            <v>C</v>
          </cell>
          <cell r="AN10703" t="str">
            <v>Capitalisation</v>
          </cell>
          <cell r="AO10703" t="str">
            <v>SHARE_TYPE</v>
          </cell>
          <cell r="AP10703" t="str">
            <v/>
          </cell>
          <cell r="AQ10703" t="str">
            <v/>
          </cell>
          <cell r="AR10703" t="str">
            <v/>
          </cell>
          <cell r="AS10703" t="str">
            <v/>
          </cell>
          <cell r="AT10703" t="str">
            <v>Y</v>
          </cell>
          <cell r="AV10703">
            <v>20250530</v>
          </cell>
          <cell r="AW10703">
            <v>20250731</v>
          </cell>
          <cell r="AZ10703">
            <v>20260123</v>
          </cell>
          <cell r="BB10703" t="str">
            <v>Y</v>
          </cell>
          <cell r="BC10703" t="str">
            <v>Yes</v>
          </cell>
          <cell r="BD10703" t="str">
            <v>DICI_KIID</v>
          </cell>
          <cell r="BE10703" t="str">
            <v/>
          </cell>
          <cell r="BF10703" t="str">
            <v/>
          </cell>
          <cell r="BG10703" t="str">
            <v/>
          </cell>
          <cell r="BH10703" t="str">
            <v/>
          </cell>
          <cell r="BI10703" t="str">
            <v>Y</v>
          </cell>
          <cell r="BJ10703" t="str">
            <v>0.001</v>
          </cell>
          <cell r="BK10703" t="str">
            <v>Y</v>
          </cell>
          <cell r="BL10703" t="str">
            <v>0.01</v>
          </cell>
          <cell r="BM10703">
            <v>70</v>
          </cell>
          <cell r="BN10703"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03" t="str">
            <v>RISK_NARRATIVE</v>
          </cell>
          <cell r="BP10703">
            <v>4</v>
          </cell>
          <cell r="BQ10703" t="str">
            <v>Y</v>
          </cell>
          <cell r="BS10703" t="str">
            <v/>
          </cell>
          <cell r="BT10703" t="str">
            <v/>
          </cell>
          <cell r="BU10703" t="str">
            <v>Y</v>
          </cell>
          <cell r="BV10703" t="str">
            <v/>
          </cell>
          <cell r="BW10703" t="str">
            <v/>
          </cell>
          <cell r="BX10703" t="str">
            <v>BNP IP-LU</v>
          </cell>
          <cell r="BY10703" t="str">
            <v>BNP IP-LU</v>
          </cell>
          <cell r="BZ10703" t="str">
            <v>LIBRARY_FUNDSQUARE</v>
          </cell>
          <cell r="CA10703">
            <v>7.5</v>
          </cell>
          <cell r="CB10703">
            <v>3</v>
          </cell>
          <cell r="CC10703">
            <v>20250514</v>
          </cell>
          <cell r="CD10703">
            <v>8.5</v>
          </cell>
          <cell r="CE10703">
            <v>3</v>
          </cell>
          <cell r="CF10703">
            <v>1</v>
          </cell>
          <cell r="CH10703" t="str">
            <v/>
          </cell>
          <cell r="CI10703" t="str">
            <v/>
          </cell>
          <cell r="CJ10703" t="str">
            <v/>
          </cell>
          <cell r="CK10703" t="str">
            <v/>
          </cell>
          <cell r="CL10703" t="str">
            <v/>
          </cell>
          <cell r="CM10703" t="str">
            <v>No Benchmark</v>
          </cell>
          <cell r="CN10703" t="str">
            <v/>
          </cell>
          <cell r="CO10703" t="str">
            <v/>
          </cell>
          <cell r="CQ10703" t="str">
            <v/>
          </cell>
          <cell r="CR10703" t="str">
            <v/>
          </cell>
          <cell r="CS10703" t="str">
            <v/>
          </cell>
          <cell r="CT10703">
            <v>1</v>
          </cell>
          <cell r="CU10703" t="str">
            <v>CAT 2</v>
          </cell>
          <cell r="CV10703" t="str">
            <v>PRIIPS_CATEGORY</v>
          </cell>
          <cell r="CW10703">
            <v>8.5</v>
          </cell>
          <cell r="CZ10703" t="str">
            <v/>
          </cell>
          <cell r="DB10703" t="str">
            <v/>
          </cell>
          <cell r="DC10703" t="str">
            <v/>
          </cell>
          <cell r="DD10703" t="str">
            <v/>
          </cell>
          <cell r="DE10703">
            <v>265220</v>
          </cell>
          <cell r="DF10703" t="str">
            <v>BM PRIIPS BNP Paribas Alternative Strategies Diversified Private Cred [44648] V3</v>
          </cell>
          <cell r="DG10703" t="str">
            <v>EUR</v>
          </cell>
          <cell r="DH10703" t="str">
            <v/>
          </cell>
          <cell r="DI10703" t="str">
            <v>N</v>
          </cell>
          <cell r="DL10703" t="str">
            <v/>
          </cell>
          <cell r="DM10703" t="str">
            <v/>
          </cell>
          <cell r="DN10703" t="str">
            <v/>
          </cell>
          <cell r="DP10703" t="str">
            <v/>
          </cell>
          <cell r="DQ10703" t="str">
            <v/>
          </cell>
          <cell r="DR10703" t="str">
            <v/>
          </cell>
          <cell r="DS10703" t="str">
            <v/>
          </cell>
          <cell r="DT10703" t="str">
            <v/>
          </cell>
        </row>
        <row r="10704">
          <cell r="I10704" t="str">
            <v>LU2898186932</v>
          </cell>
          <cell r="J10704" t="str">
            <v>BNP Paribas Alternative Strategies Diversified Private Credit [C (CZK, RH), C]</v>
          </cell>
          <cell r="K10704">
            <v>929</v>
          </cell>
          <cell r="L10704" t="str">
            <v>Retail</v>
          </cell>
          <cell r="M10704" t="str">
            <v>INVEST_LEGAL_TYPE</v>
          </cell>
          <cell r="N10704" t="str">
            <v/>
          </cell>
          <cell r="O10704">
            <v>2</v>
          </cell>
          <cell r="P10704" t="str">
            <v>Registered</v>
          </cell>
          <cell r="Q10704" t="str">
            <v>SHARE_FORM</v>
          </cell>
          <cell r="R10704" t="str">
            <v>CZK</v>
          </cell>
          <cell r="S10704" t="str">
            <v/>
          </cell>
          <cell r="T10704">
            <v>1</v>
          </cell>
          <cell r="U10704" t="str">
            <v>Launched</v>
          </cell>
          <cell r="V10704" t="str">
            <v>PRODUCT_STATUS</v>
          </cell>
          <cell r="W10704" t="str">
            <v/>
          </cell>
          <cell r="X10704" t="str">
            <v/>
          </cell>
          <cell r="Y10704" t="str">
            <v/>
          </cell>
          <cell r="Z10704">
            <v>622891</v>
          </cell>
          <cell r="AA10704">
            <v>0</v>
          </cell>
          <cell r="AB10704" t="str">
            <v>No Benchmark</v>
          </cell>
          <cell r="AC10704" t="str">
            <v>EUR</v>
          </cell>
          <cell r="AE10704" t="str">
            <v/>
          </cell>
          <cell r="AF10704" t="str">
            <v/>
          </cell>
          <cell r="AH10704" t="str">
            <v/>
          </cell>
          <cell r="AI10704" t="str">
            <v/>
          </cell>
          <cell r="AJ10704" t="str">
            <v>CCZKHRH</v>
          </cell>
          <cell r="AK10704" t="str">
            <v>C (CZK, RH)</v>
          </cell>
          <cell r="AL10704" t="str">
            <v>SHARE_CATEGORY</v>
          </cell>
          <cell r="AM10704" t="str">
            <v>C</v>
          </cell>
          <cell r="AN10704" t="str">
            <v>Capitalisation</v>
          </cell>
          <cell r="AO10704" t="str">
            <v>SHARE_TYPE</v>
          </cell>
          <cell r="AP10704" t="str">
            <v/>
          </cell>
          <cell r="AQ10704" t="str">
            <v/>
          </cell>
          <cell r="AR10704" t="str">
            <v/>
          </cell>
          <cell r="AS10704" t="str">
            <v/>
          </cell>
          <cell r="AT10704" t="str">
            <v>Y</v>
          </cell>
          <cell r="AV10704">
            <v>20240830</v>
          </cell>
          <cell r="AW10704">
            <v>20251231</v>
          </cell>
          <cell r="BB10704" t="str">
            <v>Y</v>
          </cell>
          <cell r="BC10704" t="str">
            <v>Yes</v>
          </cell>
          <cell r="BD10704" t="str">
            <v>DICI_KIID</v>
          </cell>
          <cell r="BE10704" t="str">
            <v/>
          </cell>
          <cell r="BF10704" t="str">
            <v/>
          </cell>
          <cell r="BG10704" t="str">
            <v/>
          </cell>
          <cell r="BH10704" t="str">
            <v/>
          </cell>
          <cell r="BI10704" t="str">
            <v>Y</v>
          </cell>
          <cell r="BJ10704" t="str">
            <v>0.001</v>
          </cell>
          <cell r="BK10704" t="str">
            <v>Y</v>
          </cell>
          <cell r="BL10704" t="str">
            <v>0.01</v>
          </cell>
          <cell r="BM10704">
            <v>70</v>
          </cell>
          <cell r="BN10704"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04" t="str">
            <v>RISK_NARRATIVE</v>
          </cell>
          <cell r="BP10704">
            <v>4</v>
          </cell>
          <cell r="BQ10704" t="str">
            <v>Y</v>
          </cell>
          <cell r="BS10704" t="str">
            <v/>
          </cell>
          <cell r="BT10704" t="str">
            <v/>
          </cell>
          <cell r="BU10704" t="str">
            <v>Y</v>
          </cell>
          <cell r="BV10704" t="str">
            <v/>
          </cell>
          <cell r="BW10704" t="str">
            <v/>
          </cell>
          <cell r="BX10704" t="str">
            <v>BNP IP-LU</v>
          </cell>
          <cell r="BY10704" t="str">
            <v>BNP IP-LU</v>
          </cell>
          <cell r="BZ10704" t="str">
            <v>LIBRARY_FUNDSQUARE</v>
          </cell>
          <cell r="CA10704">
            <v>7.5</v>
          </cell>
          <cell r="CB10704">
            <v>3</v>
          </cell>
          <cell r="CC10704">
            <v>20250514</v>
          </cell>
          <cell r="CD10704">
            <v>8.5</v>
          </cell>
          <cell r="CE10704">
            <v>3</v>
          </cell>
          <cell r="CF10704">
            <v>1</v>
          </cell>
          <cell r="CH10704" t="str">
            <v/>
          </cell>
          <cell r="CI10704" t="str">
            <v/>
          </cell>
          <cell r="CJ10704" t="str">
            <v/>
          </cell>
          <cell r="CK10704" t="str">
            <v/>
          </cell>
          <cell r="CL10704" t="str">
            <v/>
          </cell>
          <cell r="CM10704" t="str">
            <v>No Benchmark</v>
          </cell>
          <cell r="CN10704" t="str">
            <v/>
          </cell>
          <cell r="CO10704" t="str">
            <v/>
          </cell>
          <cell r="CQ10704" t="str">
            <v/>
          </cell>
          <cell r="CR10704" t="str">
            <v/>
          </cell>
          <cell r="CS10704" t="str">
            <v/>
          </cell>
          <cell r="CT10704">
            <v>1</v>
          </cell>
          <cell r="CU10704" t="str">
            <v>CAT 2</v>
          </cell>
          <cell r="CV10704" t="str">
            <v>PRIIPS_CATEGORY</v>
          </cell>
          <cell r="CW10704">
            <v>8.5</v>
          </cell>
          <cell r="CZ10704" t="str">
            <v/>
          </cell>
          <cell r="DB10704" t="str">
            <v/>
          </cell>
          <cell r="DC10704" t="str">
            <v/>
          </cell>
          <cell r="DD10704" t="str">
            <v/>
          </cell>
          <cell r="DE10704">
            <v>265220</v>
          </cell>
          <cell r="DF10704" t="str">
            <v>BM PRIIPS BNP Paribas Alternative Strategies Diversified Private Cred [44648] V3</v>
          </cell>
          <cell r="DG10704" t="str">
            <v>EUR</v>
          </cell>
          <cell r="DH10704" t="str">
            <v/>
          </cell>
          <cell r="DI10704" t="str">
            <v>N</v>
          </cell>
          <cell r="DL10704" t="str">
            <v/>
          </cell>
          <cell r="DM10704" t="str">
            <v/>
          </cell>
          <cell r="DN10704" t="str">
            <v/>
          </cell>
          <cell r="DP10704" t="str">
            <v/>
          </cell>
          <cell r="DQ10704" t="str">
            <v/>
          </cell>
          <cell r="DR10704" t="str">
            <v/>
          </cell>
          <cell r="DS10704" t="str">
            <v/>
          </cell>
          <cell r="DT10704" t="str">
            <v/>
          </cell>
        </row>
        <row r="10705">
          <cell r="I10705" t="str">
            <v>LU3013235810</v>
          </cell>
          <cell r="J10705" t="str">
            <v>BNP Paribas Alternative Strategies Diversified Private Credit [P-Vintage-H1 2025 (USD,RH), C]</v>
          </cell>
          <cell r="K10705">
            <v>638</v>
          </cell>
          <cell r="L10705" t="str">
            <v>Distributors,  Managers, All</v>
          </cell>
          <cell r="M10705" t="str">
            <v>INVEST_LEGAL_TYPE</v>
          </cell>
          <cell r="N10705" t="str">
            <v/>
          </cell>
          <cell r="O10705">
            <v>6</v>
          </cell>
          <cell r="P10705" t="str">
            <v>Registered administred</v>
          </cell>
          <cell r="Q10705" t="str">
            <v>SHARE_FORM</v>
          </cell>
          <cell r="R10705" t="str">
            <v>USD</v>
          </cell>
          <cell r="S10705" t="str">
            <v/>
          </cell>
          <cell r="T10705">
            <v>2</v>
          </cell>
          <cell r="U10705" t="str">
            <v>Closed</v>
          </cell>
          <cell r="V10705" t="str">
            <v>PRODUCT_STATUS</v>
          </cell>
          <cell r="W10705" t="str">
            <v/>
          </cell>
          <cell r="X10705" t="str">
            <v/>
          </cell>
          <cell r="Y10705" t="str">
            <v/>
          </cell>
          <cell r="Z10705">
            <v>622891</v>
          </cell>
          <cell r="AA10705">
            <v>0</v>
          </cell>
          <cell r="AB10705" t="str">
            <v>No Benchmark</v>
          </cell>
          <cell r="AC10705" t="str">
            <v>EUR</v>
          </cell>
          <cell r="AE10705" t="str">
            <v/>
          </cell>
          <cell r="AF10705" t="str">
            <v/>
          </cell>
          <cell r="AH10705" t="str">
            <v/>
          </cell>
          <cell r="AI10705" t="str">
            <v/>
          </cell>
          <cell r="AJ10705" t="str">
            <v>PVHUSDRH</v>
          </cell>
          <cell r="AK10705" t="str">
            <v>P-Vintage-H1 2025 (USD,RH)</v>
          </cell>
          <cell r="AL10705" t="str">
            <v>SHARE_CATEGORY</v>
          </cell>
          <cell r="AM10705" t="str">
            <v>C</v>
          </cell>
          <cell r="AN10705" t="str">
            <v>Capitalisation</v>
          </cell>
          <cell r="AO10705" t="str">
            <v>SHARE_TYPE</v>
          </cell>
          <cell r="AP10705" t="str">
            <v/>
          </cell>
          <cell r="AQ10705" t="str">
            <v/>
          </cell>
          <cell r="AR10705" t="str">
            <v/>
          </cell>
          <cell r="AS10705" t="str">
            <v/>
          </cell>
          <cell r="AT10705" t="str">
            <v>Y</v>
          </cell>
          <cell r="AV10705">
            <v>20250331</v>
          </cell>
          <cell r="AW10705">
            <v>20250430</v>
          </cell>
          <cell r="AZ10705">
            <v>20250702</v>
          </cell>
          <cell r="BA10705">
            <v>20250630</v>
          </cell>
          <cell r="BB10705" t="str">
            <v>Y</v>
          </cell>
          <cell r="BC10705" t="str">
            <v>Yes</v>
          </cell>
          <cell r="BD10705" t="str">
            <v>DICI_KIID</v>
          </cell>
          <cell r="BE10705" t="str">
            <v/>
          </cell>
          <cell r="BF10705" t="str">
            <v/>
          </cell>
          <cell r="BG10705" t="str">
            <v/>
          </cell>
          <cell r="BH10705" t="str">
            <v/>
          </cell>
          <cell r="BI10705" t="str">
            <v>Y</v>
          </cell>
          <cell r="BJ10705" t="str">
            <v>0.001</v>
          </cell>
          <cell r="BK10705" t="str">
            <v>Y</v>
          </cell>
          <cell r="BL10705" t="str">
            <v>0.01</v>
          </cell>
          <cell r="BM10705">
            <v>70</v>
          </cell>
          <cell r="BN10705"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05" t="str">
            <v>RISK_NARRATIVE</v>
          </cell>
          <cell r="BP10705">
            <v>4</v>
          </cell>
          <cell r="BQ10705" t="str">
            <v>Y</v>
          </cell>
          <cell r="BS10705" t="str">
            <v/>
          </cell>
          <cell r="BT10705" t="str">
            <v/>
          </cell>
          <cell r="BU10705" t="str">
            <v>Y</v>
          </cell>
          <cell r="BV10705" t="str">
            <v/>
          </cell>
          <cell r="BW10705" t="str">
            <v/>
          </cell>
          <cell r="BX10705" t="str">
            <v>BNP IP-LU</v>
          </cell>
          <cell r="BY10705" t="str">
            <v>BNP IP-LU</v>
          </cell>
          <cell r="BZ10705" t="str">
            <v>LIBRARY_FUNDSQUARE</v>
          </cell>
          <cell r="CA10705">
            <v>7.5</v>
          </cell>
          <cell r="CB10705">
            <v>3</v>
          </cell>
          <cell r="CC10705">
            <v>20250514</v>
          </cell>
          <cell r="CD10705">
            <v>8.5</v>
          </cell>
          <cell r="CE10705">
            <v>3</v>
          </cell>
          <cell r="CF10705">
            <v>1</v>
          </cell>
          <cell r="CH10705" t="str">
            <v>N</v>
          </cell>
          <cell r="CI10705" t="str">
            <v/>
          </cell>
          <cell r="CJ10705" t="str">
            <v/>
          </cell>
          <cell r="CK10705" t="str">
            <v/>
          </cell>
          <cell r="CL10705" t="str">
            <v/>
          </cell>
          <cell r="CM10705" t="str">
            <v>No Benchmark</v>
          </cell>
          <cell r="CN10705" t="str">
            <v/>
          </cell>
          <cell r="CO10705" t="str">
            <v/>
          </cell>
          <cell r="CQ10705" t="str">
            <v/>
          </cell>
          <cell r="CR10705" t="str">
            <v/>
          </cell>
          <cell r="CS10705" t="str">
            <v/>
          </cell>
          <cell r="CT10705">
            <v>1</v>
          </cell>
          <cell r="CU10705" t="str">
            <v>CAT 2</v>
          </cell>
          <cell r="CV10705" t="str">
            <v>PRIIPS_CATEGORY</v>
          </cell>
          <cell r="CW10705">
            <v>8.5</v>
          </cell>
          <cell r="CZ10705" t="str">
            <v/>
          </cell>
          <cell r="DB10705" t="str">
            <v/>
          </cell>
          <cell r="DC10705" t="str">
            <v/>
          </cell>
          <cell r="DD10705" t="str">
            <v/>
          </cell>
          <cell r="DE10705">
            <v>265220</v>
          </cell>
          <cell r="DF10705" t="str">
            <v>BM PRIIPS BNP Paribas Alternative Strategies Diversified Private Cred [44648] V3</v>
          </cell>
          <cell r="DG10705" t="str">
            <v>EUR</v>
          </cell>
          <cell r="DH10705" t="str">
            <v/>
          </cell>
          <cell r="DI10705" t="str">
            <v>N</v>
          </cell>
          <cell r="DL10705" t="str">
            <v/>
          </cell>
          <cell r="DM10705" t="str">
            <v/>
          </cell>
          <cell r="DN10705" t="str">
            <v/>
          </cell>
          <cell r="DP10705" t="str">
            <v/>
          </cell>
          <cell r="DQ10705" t="str">
            <v/>
          </cell>
          <cell r="DR10705" t="str">
            <v/>
          </cell>
          <cell r="DS10705" t="str">
            <v/>
          </cell>
          <cell r="DT10705" t="str">
            <v/>
          </cell>
        </row>
        <row r="10706">
          <cell r="I10706" t="str">
            <v>LU3076262768</v>
          </cell>
          <cell r="J10706" t="str">
            <v>BNP Paribas Alternative Strategies Diversified Private Credit [P-Vintage-H2 2025 (EUR), C]</v>
          </cell>
          <cell r="K10706">
            <v>638</v>
          </cell>
          <cell r="L10706" t="str">
            <v>Distributors,  Managers, All</v>
          </cell>
          <cell r="M10706" t="str">
            <v>INVEST_LEGAL_TYPE</v>
          </cell>
          <cell r="N10706" t="str">
            <v/>
          </cell>
          <cell r="O10706">
            <v>2</v>
          </cell>
          <cell r="P10706" t="str">
            <v>Registered</v>
          </cell>
          <cell r="Q10706" t="str">
            <v>SHARE_FORM</v>
          </cell>
          <cell r="R10706" t="str">
            <v>EUR</v>
          </cell>
          <cell r="S10706" t="str">
            <v/>
          </cell>
          <cell r="T10706">
            <v>2</v>
          </cell>
          <cell r="U10706" t="str">
            <v>Closed</v>
          </cell>
          <cell r="V10706" t="str">
            <v>PRODUCT_STATUS</v>
          </cell>
          <cell r="W10706" t="str">
            <v/>
          </cell>
          <cell r="X10706" t="str">
            <v/>
          </cell>
          <cell r="Y10706" t="str">
            <v/>
          </cell>
          <cell r="Z10706">
            <v>622891</v>
          </cell>
          <cell r="AA10706">
            <v>0</v>
          </cell>
          <cell r="AB10706" t="str">
            <v>No Benchmark</v>
          </cell>
          <cell r="AC10706" t="str">
            <v>EUR</v>
          </cell>
          <cell r="AE10706" t="str">
            <v/>
          </cell>
          <cell r="AF10706" t="str">
            <v/>
          </cell>
          <cell r="AH10706" t="str">
            <v/>
          </cell>
          <cell r="AI10706" t="str">
            <v/>
          </cell>
          <cell r="AJ10706" t="str">
            <v>PVH22025EUR</v>
          </cell>
          <cell r="AK10706" t="str">
            <v>P-Vintage-H2 2025 (EUR)</v>
          </cell>
          <cell r="AL10706" t="str">
            <v>SHARE_CATEGORY</v>
          </cell>
          <cell r="AM10706" t="str">
            <v>C</v>
          </cell>
          <cell r="AN10706" t="str">
            <v>Capitalisation</v>
          </cell>
          <cell r="AO10706" t="str">
            <v>SHARE_TYPE</v>
          </cell>
          <cell r="AP10706" t="str">
            <v/>
          </cell>
          <cell r="AQ10706" t="str">
            <v/>
          </cell>
          <cell r="AR10706" t="str">
            <v/>
          </cell>
          <cell r="AS10706" t="str">
            <v/>
          </cell>
          <cell r="AT10706" t="str">
            <v>N</v>
          </cell>
          <cell r="AV10706">
            <v>20250530</v>
          </cell>
          <cell r="AW10706">
            <v>20250731</v>
          </cell>
          <cell r="AZ10706">
            <v>20260123</v>
          </cell>
          <cell r="BB10706" t="str">
            <v>Y</v>
          </cell>
          <cell r="BC10706" t="str">
            <v>Yes</v>
          </cell>
          <cell r="BD10706" t="str">
            <v>DICI_KIID</v>
          </cell>
          <cell r="BE10706" t="str">
            <v/>
          </cell>
          <cell r="BF10706" t="str">
            <v/>
          </cell>
          <cell r="BG10706" t="str">
            <v/>
          </cell>
          <cell r="BH10706" t="str">
            <v/>
          </cell>
          <cell r="BI10706" t="str">
            <v>Y</v>
          </cell>
          <cell r="BJ10706" t="str">
            <v>0.001</v>
          </cell>
          <cell r="BK10706" t="str">
            <v>Y</v>
          </cell>
          <cell r="BL10706" t="str">
            <v>0.01</v>
          </cell>
          <cell r="BM10706">
            <v>70</v>
          </cell>
          <cell r="BN10706"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06" t="str">
            <v>RISK_NARRATIVE</v>
          </cell>
          <cell r="BP10706">
            <v>4</v>
          </cell>
          <cell r="BQ10706" t="str">
            <v>Y</v>
          </cell>
          <cell r="BS10706" t="str">
            <v/>
          </cell>
          <cell r="BT10706" t="str">
            <v/>
          </cell>
          <cell r="BU10706" t="str">
            <v>Y</v>
          </cell>
          <cell r="BV10706" t="str">
            <v/>
          </cell>
          <cell r="BW10706" t="str">
            <v/>
          </cell>
          <cell r="BX10706" t="str">
            <v>BNP IP-LU</v>
          </cell>
          <cell r="BY10706" t="str">
            <v>BNP IP-LU</v>
          </cell>
          <cell r="BZ10706" t="str">
            <v>LIBRARY_FUNDSQUARE</v>
          </cell>
          <cell r="CA10706">
            <v>7.5</v>
          </cell>
          <cell r="CB10706">
            <v>3</v>
          </cell>
          <cell r="CC10706">
            <v>20250514</v>
          </cell>
          <cell r="CD10706">
            <v>8.5</v>
          </cell>
          <cell r="CE10706">
            <v>3</v>
          </cell>
          <cell r="CF10706">
            <v>1</v>
          </cell>
          <cell r="CH10706" t="str">
            <v/>
          </cell>
          <cell r="CI10706" t="str">
            <v/>
          </cell>
          <cell r="CJ10706" t="str">
            <v/>
          </cell>
          <cell r="CK10706" t="str">
            <v/>
          </cell>
          <cell r="CL10706" t="str">
            <v/>
          </cell>
          <cell r="CM10706" t="str">
            <v>No Benchmark</v>
          </cell>
          <cell r="CN10706" t="str">
            <v/>
          </cell>
          <cell r="CO10706" t="str">
            <v/>
          </cell>
          <cell r="CQ10706" t="str">
            <v/>
          </cell>
          <cell r="CR10706" t="str">
            <v/>
          </cell>
          <cell r="CS10706" t="str">
            <v/>
          </cell>
          <cell r="CT10706">
            <v>1</v>
          </cell>
          <cell r="CU10706" t="str">
            <v>CAT 2</v>
          </cell>
          <cell r="CV10706" t="str">
            <v>PRIIPS_CATEGORY</v>
          </cell>
          <cell r="CW10706">
            <v>8.5</v>
          </cell>
          <cell r="CZ10706" t="str">
            <v/>
          </cell>
          <cell r="DB10706" t="str">
            <v/>
          </cell>
          <cell r="DC10706" t="str">
            <v/>
          </cell>
          <cell r="DD10706" t="str">
            <v/>
          </cell>
          <cell r="DE10706">
            <v>265220</v>
          </cell>
          <cell r="DF10706" t="str">
            <v>BM PRIIPS BNP Paribas Alternative Strategies Diversified Private Cred [44648] V3</v>
          </cell>
          <cell r="DG10706" t="str">
            <v>EUR</v>
          </cell>
          <cell r="DH10706" t="str">
            <v/>
          </cell>
          <cell r="DI10706" t="str">
            <v>N</v>
          </cell>
          <cell r="DL10706" t="str">
            <v/>
          </cell>
          <cell r="DM10706" t="str">
            <v/>
          </cell>
          <cell r="DN10706" t="str">
            <v/>
          </cell>
          <cell r="DP10706" t="str">
            <v/>
          </cell>
          <cell r="DQ10706" t="str">
            <v/>
          </cell>
          <cell r="DR10706" t="str">
            <v/>
          </cell>
          <cell r="DS10706" t="str">
            <v/>
          </cell>
          <cell r="DT10706" t="str">
            <v/>
          </cell>
        </row>
        <row r="10707">
          <cell r="I10707" t="str">
            <v>LU3076262925</v>
          </cell>
          <cell r="J10707" t="str">
            <v>BNP Paribas Alternative Strategies Diversified Private Credit [P-Vintage-H2 2025 (USD,RH), C]</v>
          </cell>
          <cell r="K10707">
            <v>638</v>
          </cell>
          <cell r="L10707" t="str">
            <v>Distributors,  Managers, All</v>
          </cell>
          <cell r="M10707" t="str">
            <v>INVEST_LEGAL_TYPE</v>
          </cell>
          <cell r="N10707" t="str">
            <v/>
          </cell>
          <cell r="O10707">
            <v>2</v>
          </cell>
          <cell r="P10707" t="str">
            <v>Registered</v>
          </cell>
          <cell r="Q10707" t="str">
            <v>SHARE_FORM</v>
          </cell>
          <cell r="R10707" t="str">
            <v>USD</v>
          </cell>
          <cell r="S10707" t="str">
            <v/>
          </cell>
          <cell r="T10707">
            <v>2</v>
          </cell>
          <cell r="U10707" t="str">
            <v>Closed</v>
          </cell>
          <cell r="V10707" t="str">
            <v>PRODUCT_STATUS</v>
          </cell>
          <cell r="W10707" t="str">
            <v/>
          </cell>
          <cell r="X10707" t="str">
            <v/>
          </cell>
          <cell r="Y10707" t="str">
            <v/>
          </cell>
          <cell r="Z10707">
            <v>622891</v>
          </cell>
          <cell r="AA10707">
            <v>0</v>
          </cell>
          <cell r="AB10707" t="str">
            <v>No Benchmark</v>
          </cell>
          <cell r="AC10707" t="str">
            <v>EUR</v>
          </cell>
          <cell r="AE10707" t="str">
            <v/>
          </cell>
          <cell r="AF10707" t="str">
            <v/>
          </cell>
          <cell r="AH10707" t="str">
            <v/>
          </cell>
          <cell r="AI10707" t="str">
            <v/>
          </cell>
          <cell r="AJ10707" t="str">
            <v>PVH22025USDRH</v>
          </cell>
          <cell r="AK10707" t="str">
            <v>P-Vintage-H2 2025 (USD,RH)</v>
          </cell>
          <cell r="AL10707" t="str">
            <v>SHARE_CATEGORY</v>
          </cell>
          <cell r="AM10707" t="str">
            <v>C</v>
          </cell>
          <cell r="AN10707" t="str">
            <v>Capitalisation</v>
          </cell>
          <cell r="AO10707" t="str">
            <v>SHARE_TYPE</v>
          </cell>
          <cell r="AP10707" t="str">
            <v/>
          </cell>
          <cell r="AQ10707" t="str">
            <v/>
          </cell>
          <cell r="AR10707" t="str">
            <v/>
          </cell>
          <cell r="AS10707" t="str">
            <v/>
          </cell>
          <cell r="AT10707" t="str">
            <v>Y</v>
          </cell>
          <cell r="AV10707">
            <v>20250530</v>
          </cell>
          <cell r="AW10707">
            <v>20250731</v>
          </cell>
          <cell r="AZ10707">
            <v>20260123</v>
          </cell>
          <cell r="BB10707" t="str">
            <v>Y</v>
          </cell>
          <cell r="BC10707" t="str">
            <v>Yes</v>
          </cell>
          <cell r="BD10707" t="str">
            <v>DICI_KIID</v>
          </cell>
          <cell r="BE10707" t="str">
            <v/>
          </cell>
          <cell r="BF10707" t="str">
            <v/>
          </cell>
          <cell r="BG10707" t="str">
            <v/>
          </cell>
          <cell r="BH10707" t="str">
            <v/>
          </cell>
          <cell r="BI10707" t="str">
            <v>Y</v>
          </cell>
          <cell r="BJ10707" t="str">
            <v>0.001</v>
          </cell>
          <cell r="BK10707" t="str">
            <v>Y</v>
          </cell>
          <cell r="BL10707" t="str">
            <v>0.01</v>
          </cell>
          <cell r="BM10707">
            <v>70</v>
          </cell>
          <cell r="BN10707"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07" t="str">
            <v>RISK_NARRATIVE</v>
          </cell>
          <cell r="BP10707">
            <v>4</v>
          </cell>
          <cell r="BQ10707" t="str">
            <v>Y</v>
          </cell>
          <cell r="BS10707" t="str">
            <v/>
          </cell>
          <cell r="BT10707" t="str">
            <v/>
          </cell>
          <cell r="BU10707" t="str">
            <v>Y</v>
          </cell>
          <cell r="BV10707" t="str">
            <v/>
          </cell>
          <cell r="BW10707" t="str">
            <v/>
          </cell>
          <cell r="BX10707" t="str">
            <v>BNP IP-LU</v>
          </cell>
          <cell r="BY10707" t="str">
            <v>BNP IP-LU</v>
          </cell>
          <cell r="BZ10707" t="str">
            <v>LIBRARY_FUNDSQUARE</v>
          </cell>
          <cell r="CA10707">
            <v>7.5</v>
          </cell>
          <cell r="CB10707">
            <v>3</v>
          </cell>
          <cell r="CC10707">
            <v>20250514</v>
          </cell>
          <cell r="CD10707">
            <v>8.5</v>
          </cell>
          <cell r="CE10707">
            <v>3</v>
          </cell>
          <cell r="CF10707">
            <v>1</v>
          </cell>
          <cell r="CH10707" t="str">
            <v/>
          </cell>
          <cell r="CI10707" t="str">
            <v/>
          </cell>
          <cell r="CJ10707" t="str">
            <v/>
          </cell>
          <cell r="CK10707" t="str">
            <v/>
          </cell>
          <cell r="CL10707" t="str">
            <v/>
          </cell>
          <cell r="CM10707" t="str">
            <v>No Benchmark</v>
          </cell>
          <cell r="CN10707" t="str">
            <v/>
          </cell>
          <cell r="CO10707" t="str">
            <v/>
          </cell>
          <cell r="CQ10707" t="str">
            <v/>
          </cell>
          <cell r="CR10707" t="str">
            <v/>
          </cell>
          <cell r="CS10707" t="str">
            <v/>
          </cell>
          <cell r="CT10707">
            <v>1</v>
          </cell>
          <cell r="CU10707" t="str">
            <v>CAT 2</v>
          </cell>
          <cell r="CV10707" t="str">
            <v>PRIIPS_CATEGORY</v>
          </cell>
          <cell r="CW10707">
            <v>8.5</v>
          </cell>
          <cell r="CZ10707" t="str">
            <v/>
          </cell>
          <cell r="DB10707" t="str">
            <v/>
          </cell>
          <cell r="DC10707" t="str">
            <v/>
          </cell>
          <cell r="DD10707" t="str">
            <v/>
          </cell>
          <cell r="DE10707">
            <v>265220</v>
          </cell>
          <cell r="DF10707" t="str">
            <v>BM PRIIPS BNP Paribas Alternative Strategies Diversified Private Cred [44648] V3</v>
          </cell>
          <cell r="DG10707" t="str">
            <v>EUR</v>
          </cell>
          <cell r="DH10707" t="str">
            <v/>
          </cell>
          <cell r="DI10707" t="str">
            <v>N</v>
          </cell>
          <cell r="DL10707" t="str">
            <v/>
          </cell>
          <cell r="DM10707" t="str">
            <v/>
          </cell>
          <cell r="DN10707" t="str">
            <v/>
          </cell>
          <cell r="DP10707" t="str">
            <v/>
          </cell>
          <cell r="DQ10707" t="str">
            <v/>
          </cell>
          <cell r="DR10707" t="str">
            <v/>
          </cell>
          <cell r="DS10707" t="str">
            <v/>
          </cell>
          <cell r="DT10707" t="str">
            <v/>
          </cell>
        </row>
        <row r="10708">
          <cell r="I10708" t="str">
            <v>LU3013235653</v>
          </cell>
          <cell r="J10708" t="str">
            <v>BNP Paribas Alternative Strategies Diversified Private Credit [P-Vintage-H1 2025 (EUR), C]</v>
          </cell>
          <cell r="K10708">
            <v>638</v>
          </cell>
          <cell r="L10708" t="str">
            <v>Distributors,  Managers, All</v>
          </cell>
          <cell r="M10708" t="str">
            <v>INVEST_LEGAL_TYPE</v>
          </cell>
          <cell r="N10708" t="str">
            <v/>
          </cell>
          <cell r="O10708">
            <v>6</v>
          </cell>
          <cell r="P10708" t="str">
            <v>Registered administred</v>
          </cell>
          <cell r="Q10708" t="str">
            <v>SHARE_FORM</v>
          </cell>
          <cell r="R10708" t="str">
            <v>EUR</v>
          </cell>
          <cell r="S10708" t="str">
            <v/>
          </cell>
          <cell r="T10708">
            <v>2</v>
          </cell>
          <cell r="U10708" t="str">
            <v>Closed</v>
          </cell>
          <cell r="V10708" t="str">
            <v>PRODUCT_STATUS</v>
          </cell>
          <cell r="W10708" t="str">
            <v/>
          </cell>
          <cell r="X10708" t="str">
            <v/>
          </cell>
          <cell r="Y10708" t="str">
            <v/>
          </cell>
          <cell r="Z10708">
            <v>622891</v>
          </cell>
          <cell r="AA10708">
            <v>0</v>
          </cell>
          <cell r="AB10708" t="str">
            <v>No Benchmark</v>
          </cell>
          <cell r="AC10708" t="str">
            <v>EUR</v>
          </cell>
          <cell r="AE10708" t="str">
            <v/>
          </cell>
          <cell r="AF10708" t="str">
            <v/>
          </cell>
          <cell r="AH10708" t="str">
            <v/>
          </cell>
          <cell r="AI10708" t="str">
            <v/>
          </cell>
          <cell r="AJ10708" t="str">
            <v>PVHEUR</v>
          </cell>
          <cell r="AK10708" t="str">
            <v>P-Vintage-H1 2025 (EUR)</v>
          </cell>
          <cell r="AL10708" t="str">
            <v>SHARE_CATEGORY</v>
          </cell>
          <cell r="AM10708" t="str">
            <v>C</v>
          </cell>
          <cell r="AN10708" t="str">
            <v>Capitalisation</v>
          </cell>
          <cell r="AO10708" t="str">
            <v>SHARE_TYPE</v>
          </cell>
          <cell r="AP10708" t="str">
            <v/>
          </cell>
          <cell r="AQ10708" t="str">
            <v/>
          </cell>
          <cell r="AR10708" t="str">
            <v/>
          </cell>
          <cell r="AS10708" t="str">
            <v/>
          </cell>
          <cell r="AT10708" t="str">
            <v>N</v>
          </cell>
          <cell r="AV10708">
            <v>20250331</v>
          </cell>
          <cell r="AW10708">
            <v>20250430</v>
          </cell>
          <cell r="AZ10708">
            <v>20250702</v>
          </cell>
          <cell r="BA10708">
            <v>20250630</v>
          </cell>
          <cell r="BB10708" t="str">
            <v>Y</v>
          </cell>
          <cell r="BC10708" t="str">
            <v>Yes</v>
          </cell>
          <cell r="BD10708" t="str">
            <v>DICI_KIID</v>
          </cell>
          <cell r="BE10708" t="str">
            <v/>
          </cell>
          <cell r="BF10708" t="str">
            <v/>
          </cell>
          <cell r="BG10708" t="str">
            <v/>
          </cell>
          <cell r="BH10708" t="str">
            <v/>
          </cell>
          <cell r="BI10708" t="str">
            <v>Y</v>
          </cell>
          <cell r="BJ10708" t="str">
            <v>0.001</v>
          </cell>
          <cell r="BK10708" t="str">
            <v>Y</v>
          </cell>
          <cell r="BL10708" t="str">
            <v>0.01</v>
          </cell>
          <cell r="BM10708">
            <v>70</v>
          </cell>
          <cell r="BN10708"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08" t="str">
            <v>RISK_NARRATIVE</v>
          </cell>
          <cell r="BP10708">
            <v>4</v>
          </cell>
          <cell r="BQ10708" t="str">
            <v>Y</v>
          </cell>
          <cell r="BS10708" t="str">
            <v/>
          </cell>
          <cell r="BT10708" t="str">
            <v/>
          </cell>
          <cell r="BU10708" t="str">
            <v>Y</v>
          </cell>
          <cell r="BV10708" t="str">
            <v/>
          </cell>
          <cell r="BW10708" t="str">
            <v/>
          </cell>
          <cell r="BX10708" t="str">
            <v>BNP IP-LU</v>
          </cell>
          <cell r="BY10708" t="str">
            <v>BNP IP-LU</v>
          </cell>
          <cell r="BZ10708" t="str">
            <v>LIBRARY_FUNDSQUARE</v>
          </cell>
          <cell r="CA10708">
            <v>7.5</v>
          </cell>
          <cell r="CB10708">
            <v>3</v>
          </cell>
          <cell r="CC10708">
            <v>20250514</v>
          </cell>
          <cell r="CD10708">
            <v>8.5</v>
          </cell>
          <cell r="CE10708">
            <v>3</v>
          </cell>
          <cell r="CF10708">
            <v>1</v>
          </cell>
          <cell r="CH10708" t="str">
            <v>N</v>
          </cell>
          <cell r="CI10708" t="str">
            <v/>
          </cell>
          <cell r="CJ10708" t="str">
            <v/>
          </cell>
          <cell r="CK10708" t="str">
            <v/>
          </cell>
          <cell r="CL10708" t="str">
            <v/>
          </cell>
          <cell r="CM10708" t="str">
            <v>No Benchmark</v>
          </cell>
          <cell r="CN10708" t="str">
            <v/>
          </cell>
          <cell r="CO10708" t="str">
            <v/>
          </cell>
          <cell r="CQ10708" t="str">
            <v/>
          </cell>
          <cell r="CR10708" t="str">
            <v/>
          </cell>
          <cell r="CS10708" t="str">
            <v/>
          </cell>
          <cell r="CT10708">
            <v>1</v>
          </cell>
          <cell r="CU10708" t="str">
            <v>CAT 2</v>
          </cell>
          <cell r="CV10708" t="str">
            <v>PRIIPS_CATEGORY</v>
          </cell>
          <cell r="CW10708">
            <v>8.5</v>
          </cell>
          <cell r="CZ10708" t="str">
            <v/>
          </cell>
          <cell r="DB10708" t="str">
            <v/>
          </cell>
          <cell r="DC10708" t="str">
            <v/>
          </cell>
          <cell r="DD10708" t="str">
            <v/>
          </cell>
          <cell r="DE10708">
            <v>265220</v>
          </cell>
          <cell r="DF10708" t="str">
            <v>BM PRIIPS BNP Paribas Alternative Strategies Diversified Private Cred [44648] V3</v>
          </cell>
          <cell r="DG10708" t="str">
            <v>EUR</v>
          </cell>
          <cell r="DH10708" t="str">
            <v>BNPP Alternative Strategies Diversified Priv Cdt [I-Vintage-H2 2024 (EUR), C]</v>
          </cell>
          <cell r="DI10708" t="str">
            <v>N</v>
          </cell>
          <cell r="DL10708" t="str">
            <v/>
          </cell>
          <cell r="DM10708" t="str">
            <v/>
          </cell>
          <cell r="DN10708" t="str">
            <v/>
          </cell>
          <cell r="DP10708" t="str">
            <v/>
          </cell>
          <cell r="DQ10708" t="str">
            <v/>
          </cell>
          <cell r="DR10708" t="str">
            <v/>
          </cell>
          <cell r="DS10708" t="str">
            <v/>
          </cell>
          <cell r="DT10708" t="str">
            <v/>
          </cell>
        </row>
        <row r="10709">
          <cell r="I10709" t="str">
            <v>LU3013236115</v>
          </cell>
          <cell r="J10709" t="str">
            <v>BNP Paribas Alternative Strategies Diversified Private Credit [X-Vintage-H1 2025 (AUD, RH QD), D]</v>
          </cell>
          <cell r="K10709">
            <v>632</v>
          </cell>
          <cell r="L10709" t="str">
            <v>Authorised Investors</v>
          </cell>
          <cell r="M10709" t="str">
            <v>INVEST_LEGAL_TYPE</v>
          </cell>
          <cell r="N10709" t="str">
            <v/>
          </cell>
          <cell r="O10709">
            <v>6</v>
          </cell>
          <cell r="P10709" t="str">
            <v>Registered administred</v>
          </cell>
          <cell r="Q10709" t="str">
            <v>SHARE_FORM</v>
          </cell>
          <cell r="R10709" t="str">
            <v>AUD</v>
          </cell>
          <cell r="S10709" t="str">
            <v/>
          </cell>
          <cell r="T10709">
            <v>2</v>
          </cell>
          <cell r="U10709" t="str">
            <v>Closed</v>
          </cell>
          <cell r="V10709" t="str">
            <v>PRODUCT_STATUS</v>
          </cell>
          <cell r="W10709" t="str">
            <v/>
          </cell>
          <cell r="X10709" t="str">
            <v/>
          </cell>
          <cell r="Y10709" t="str">
            <v/>
          </cell>
          <cell r="Z10709">
            <v>622891</v>
          </cell>
          <cell r="AA10709">
            <v>0</v>
          </cell>
          <cell r="AB10709" t="str">
            <v>No Benchmark</v>
          </cell>
          <cell r="AC10709" t="str">
            <v>EUR</v>
          </cell>
          <cell r="AE10709" t="str">
            <v/>
          </cell>
          <cell r="AF10709" t="str">
            <v/>
          </cell>
          <cell r="AH10709" t="str">
            <v/>
          </cell>
          <cell r="AI10709" t="str">
            <v/>
          </cell>
          <cell r="AJ10709" t="str">
            <v>XVHAUDRHQD</v>
          </cell>
          <cell r="AK10709" t="str">
            <v>X-Vintage-H1 2025 (AUD, RH QD)</v>
          </cell>
          <cell r="AL10709" t="str">
            <v>SHARE_CATEGORY</v>
          </cell>
          <cell r="AM10709" t="str">
            <v>D</v>
          </cell>
          <cell r="AN10709" t="str">
            <v>Distribution</v>
          </cell>
          <cell r="AO10709" t="str">
            <v>SHARE_TYPE</v>
          </cell>
          <cell r="AP10709" t="str">
            <v/>
          </cell>
          <cell r="AQ10709" t="str">
            <v>3M</v>
          </cell>
          <cell r="AR10709" t="str">
            <v>Quarterly</v>
          </cell>
          <cell r="AS10709" t="str">
            <v>DIVIDEND_FREQUENCY</v>
          </cell>
          <cell r="AT10709" t="str">
            <v>Y</v>
          </cell>
          <cell r="AV10709">
            <v>20250331</v>
          </cell>
          <cell r="AW10709">
            <v>20250430</v>
          </cell>
          <cell r="AZ10709">
            <v>20250702</v>
          </cell>
          <cell r="BA10709">
            <v>20250630</v>
          </cell>
          <cell r="BB10709" t="str">
            <v>Y</v>
          </cell>
          <cell r="BC10709" t="str">
            <v>Yes</v>
          </cell>
          <cell r="BD10709" t="str">
            <v>DICI_KIID</v>
          </cell>
          <cell r="BE10709" t="str">
            <v/>
          </cell>
          <cell r="BF10709" t="str">
            <v/>
          </cell>
          <cell r="BG10709" t="str">
            <v/>
          </cell>
          <cell r="BH10709" t="str">
            <v/>
          </cell>
          <cell r="BI10709" t="str">
            <v>Y</v>
          </cell>
          <cell r="BJ10709" t="str">
            <v>0.001</v>
          </cell>
          <cell r="BK10709" t="str">
            <v>Y</v>
          </cell>
          <cell r="BL10709" t="str">
            <v>0.01</v>
          </cell>
          <cell r="BM10709">
            <v>70</v>
          </cell>
          <cell r="BN10709"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09" t="str">
            <v>RISK_NARRATIVE</v>
          </cell>
          <cell r="BP10709">
            <v>4</v>
          </cell>
          <cell r="BQ10709" t="str">
            <v>Y</v>
          </cell>
          <cell r="BS10709" t="str">
            <v/>
          </cell>
          <cell r="BT10709" t="str">
            <v/>
          </cell>
          <cell r="BU10709" t="str">
            <v>Y</v>
          </cell>
          <cell r="BV10709" t="str">
            <v/>
          </cell>
          <cell r="BW10709" t="str">
            <v/>
          </cell>
          <cell r="BX10709" t="str">
            <v>BNP IP-LU</v>
          </cell>
          <cell r="BY10709" t="str">
            <v>BNP IP-LU</v>
          </cell>
          <cell r="BZ10709" t="str">
            <v>LIBRARY_FUNDSQUARE</v>
          </cell>
          <cell r="CA10709">
            <v>7.5</v>
          </cell>
          <cell r="CB10709">
            <v>3</v>
          </cell>
          <cell r="CC10709">
            <v>20250514</v>
          </cell>
          <cell r="CD10709">
            <v>8.5</v>
          </cell>
          <cell r="CE10709">
            <v>3</v>
          </cell>
          <cell r="CF10709">
            <v>1</v>
          </cell>
          <cell r="CH10709" t="str">
            <v>N</v>
          </cell>
          <cell r="CI10709" t="str">
            <v/>
          </cell>
          <cell r="CJ10709" t="str">
            <v/>
          </cell>
          <cell r="CK10709" t="str">
            <v/>
          </cell>
          <cell r="CL10709" t="str">
            <v/>
          </cell>
          <cell r="CM10709" t="str">
            <v>No Benchmark</v>
          </cell>
          <cell r="CN10709" t="str">
            <v/>
          </cell>
          <cell r="CO10709" t="str">
            <v/>
          </cell>
          <cell r="CQ10709" t="str">
            <v/>
          </cell>
          <cell r="CR10709" t="str">
            <v/>
          </cell>
          <cell r="CS10709" t="str">
            <v/>
          </cell>
          <cell r="CT10709">
            <v>1</v>
          </cell>
          <cell r="CU10709" t="str">
            <v>CAT 2</v>
          </cell>
          <cell r="CV10709" t="str">
            <v>PRIIPS_CATEGORY</v>
          </cell>
          <cell r="CW10709">
            <v>8.5</v>
          </cell>
          <cell r="CZ10709" t="str">
            <v/>
          </cell>
          <cell r="DB10709" t="str">
            <v/>
          </cell>
          <cell r="DC10709" t="str">
            <v/>
          </cell>
          <cell r="DD10709" t="str">
            <v/>
          </cell>
          <cell r="DE10709">
            <v>265220</v>
          </cell>
          <cell r="DF10709" t="str">
            <v>BM PRIIPS BNP Paribas Alternative Strategies Diversified Private Cred [44648] V3</v>
          </cell>
          <cell r="DG10709" t="str">
            <v>EUR</v>
          </cell>
          <cell r="DH10709" t="str">
            <v/>
          </cell>
          <cell r="DI10709" t="str">
            <v>N</v>
          </cell>
          <cell r="DL10709" t="str">
            <v/>
          </cell>
          <cell r="DM10709" t="str">
            <v/>
          </cell>
          <cell r="DN10709" t="str">
            <v/>
          </cell>
          <cell r="DP10709" t="str">
            <v/>
          </cell>
          <cell r="DQ10709" t="str">
            <v/>
          </cell>
          <cell r="DR10709" t="str">
            <v/>
          </cell>
          <cell r="DS10709" t="str">
            <v/>
          </cell>
          <cell r="DT10709" t="str">
            <v/>
          </cell>
        </row>
        <row r="10710">
          <cell r="I10710" t="str">
            <v>LU3013235901</v>
          </cell>
          <cell r="J10710" t="str">
            <v>BNP Paribas Alternative Strategies Diversified Private Credit [P-Vintage-H1 2025 (USD,RH), D]</v>
          </cell>
          <cell r="K10710">
            <v>638</v>
          </cell>
          <cell r="L10710" t="str">
            <v>Distributors,  Managers, All</v>
          </cell>
          <cell r="M10710" t="str">
            <v>INVEST_LEGAL_TYPE</v>
          </cell>
          <cell r="N10710" t="str">
            <v/>
          </cell>
          <cell r="O10710">
            <v>6</v>
          </cell>
          <cell r="P10710" t="str">
            <v>Registered administred</v>
          </cell>
          <cell r="Q10710" t="str">
            <v>SHARE_FORM</v>
          </cell>
          <cell r="R10710" t="str">
            <v>USD</v>
          </cell>
          <cell r="S10710" t="str">
            <v/>
          </cell>
          <cell r="T10710">
            <v>2</v>
          </cell>
          <cell r="U10710" t="str">
            <v>Closed</v>
          </cell>
          <cell r="V10710" t="str">
            <v>PRODUCT_STATUS</v>
          </cell>
          <cell r="W10710" t="str">
            <v/>
          </cell>
          <cell r="X10710" t="str">
            <v/>
          </cell>
          <cell r="Y10710" t="str">
            <v/>
          </cell>
          <cell r="Z10710">
            <v>622891</v>
          </cell>
          <cell r="AA10710">
            <v>0</v>
          </cell>
          <cell r="AB10710" t="str">
            <v>No Benchmark</v>
          </cell>
          <cell r="AC10710" t="str">
            <v>EUR</v>
          </cell>
          <cell r="AE10710" t="str">
            <v/>
          </cell>
          <cell r="AF10710" t="str">
            <v/>
          </cell>
          <cell r="AH10710" t="str">
            <v/>
          </cell>
          <cell r="AI10710" t="str">
            <v/>
          </cell>
          <cell r="AJ10710" t="str">
            <v>PVHUSDRH</v>
          </cell>
          <cell r="AK10710" t="str">
            <v>P-Vintage-H1 2025 (USD,RH)</v>
          </cell>
          <cell r="AL10710" t="str">
            <v>SHARE_CATEGORY</v>
          </cell>
          <cell r="AM10710" t="str">
            <v>D</v>
          </cell>
          <cell r="AN10710" t="str">
            <v>Distribution</v>
          </cell>
          <cell r="AO10710" t="str">
            <v>SHARE_TYPE</v>
          </cell>
          <cell r="AP10710" t="str">
            <v/>
          </cell>
          <cell r="AQ10710" t="str">
            <v>6M</v>
          </cell>
          <cell r="AR10710" t="str">
            <v>Semiannually</v>
          </cell>
          <cell r="AS10710" t="str">
            <v>DIVIDEND_FREQUENCY</v>
          </cell>
          <cell r="AT10710" t="str">
            <v>Y</v>
          </cell>
          <cell r="AV10710">
            <v>20250331</v>
          </cell>
          <cell r="AW10710">
            <v>20250430</v>
          </cell>
          <cell r="AZ10710">
            <v>20250702</v>
          </cell>
          <cell r="BA10710">
            <v>20250630</v>
          </cell>
          <cell r="BB10710" t="str">
            <v>Y</v>
          </cell>
          <cell r="BC10710" t="str">
            <v>Yes</v>
          </cell>
          <cell r="BD10710" t="str">
            <v>DICI_KIID</v>
          </cell>
          <cell r="BE10710" t="str">
            <v/>
          </cell>
          <cell r="BF10710" t="str">
            <v/>
          </cell>
          <cell r="BG10710" t="str">
            <v/>
          </cell>
          <cell r="BH10710" t="str">
            <v/>
          </cell>
          <cell r="BI10710" t="str">
            <v>Y</v>
          </cell>
          <cell r="BJ10710" t="str">
            <v>0.001</v>
          </cell>
          <cell r="BK10710" t="str">
            <v>Y</v>
          </cell>
          <cell r="BL10710" t="str">
            <v>0.01</v>
          </cell>
          <cell r="BM10710">
            <v>70</v>
          </cell>
          <cell r="BN10710"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10" t="str">
            <v>RISK_NARRATIVE</v>
          </cell>
          <cell r="BP10710">
            <v>4</v>
          </cell>
          <cell r="BQ10710" t="str">
            <v>Y</v>
          </cell>
          <cell r="BS10710" t="str">
            <v/>
          </cell>
          <cell r="BT10710" t="str">
            <v/>
          </cell>
          <cell r="BU10710" t="str">
            <v>Y</v>
          </cell>
          <cell r="BV10710" t="str">
            <v/>
          </cell>
          <cell r="BW10710" t="str">
            <v/>
          </cell>
          <cell r="BX10710" t="str">
            <v>BNP IP-LU</v>
          </cell>
          <cell r="BY10710" t="str">
            <v>BNP IP-LU</v>
          </cell>
          <cell r="BZ10710" t="str">
            <v>LIBRARY_FUNDSQUARE</v>
          </cell>
          <cell r="CA10710">
            <v>7.5</v>
          </cell>
          <cell r="CB10710">
            <v>3</v>
          </cell>
          <cell r="CC10710">
            <v>20250514</v>
          </cell>
          <cell r="CD10710">
            <v>8.5</v>
          </cell>
          <cell r="CE10710">
            <v>3</v>
          </cell>
          <cell r="CF10710">
            <v>1</v>
          </cell>
          <cell r="CH10710" t="str">
            <v>N</v>
          </cell>
          <cell r="CI10710" t="str">
            <v/>
          </cell>
          <cell r="CJ10710" t="str">
            <v/>
          </cell>
          <cell r="CK10710" t="str">
            <v/>
          </cell>
          <cell r="CL10710" t="str">
            <v/>
          </cell>
          <cell r="CM10710" t="str">
            <v>No Benchmark</v>
          </cell>
          <cell r="CN10710" t="str">
            <v/>
          </cell>
          <cell r="CO10710" t="str">
            <v/>
          </cell>
          <cell r="CQ10710" t="str">
            <v/>
          </cell>
          <cell r="CR10710" t="str">
            <v/>
          </cell>
          <cell r="CS10710" t="str">
            <v/>
          </cell>
          <cell r="CT10710">
            <v>1</v>
          </cell>
          <cell r="CU10710" t="str">
            <v>CAT 2</v>
          </cell>
          <cell r="CV10710" t="str">
            <v>PRIIPS_CATEGORY</v>
          </cell>
          <cell r="CW10710">
            <v>8.5</v>
          </cell>
          <cell r="CZ10710" t="str">
            <v/>
          </cell>
          <cell r="DB10710" t="str">
            <v/>
          </cell>
          <cell r="DC10710" t="str">
            <v/>
          </cell>
          <cell r="DD10710" t="str">
            <v/>
          </cell>
          <cell r="DE10710">
            <v>265220</v>
          </cell>
          <cell r="DF10710" t="str">
            <v>BM PRIIPS BNP Paribas Alternative Strategies Diversified Private Cred [44648] V3</v>
          </cell>
          <cell r="DG10710" t="str">
            <v>EUR</v>
          </cell>
          <cell r="DH10710" t="str">
            <v/>
          </cell>
          <cell r="DI10710" t="str">
            <v>N</v>
          </cell>
          <cell r="DL10710" t="str">
            <v/>
          </cell>
          <cell r="DM10710" t="str">
            <v/>
          </cell>
          <cell r="DN10710" t="str">
            <v/>
          </cell>
          <cell r="DP10710" t="str">
            <v/>
          </cell>
          <cell r="DQ10710" t="str">
            <v/>
          </cell>
          <cell r="DR10710" t="str">
            <v/>
          </cell>
          <cell r="DS10710" t="str">
            <v/>
          </cell>
          <cell r="DT10710" t="str">
            <v/>
          </cell>
        </row>
        <row r="10711">
          <cell r="I10711" t="str">
            <v>LU3076262339</v>
          </cell>
          <cell r="J10711" t="str">
            <v>BNP Paribas Alternative Strategies Diversified Private Credit [C-Vintage-H2 2025 (USD, RH), D]</v>
          </cell>
          <cell r="K10711">
            <v>929</v>
          </cell>
          <cell r="L10711" t="str">
            <v>Retail</v>
          </cell>
          <cell r="M10711" t="str">
            <v>INVEST_LEGAL_TYPE</v>
          </cell>
          <cell r="N10711" t="str">
            <v/>
          </cell>
          <cell r="O10711">
            <v>2</v>
          </cell>
          <cell r="P10711" t="str">
            <v>Registered</v>
          </cell>
          <cell r="Q10711" t="str">
            <v>SHARE_FORM</v>
          </cell>
          <cell r="R10711" t="str">
            <v>USD</v>
          </cell>
          <cell r="S10711" t="str">
            <v/>
          </cell>
          <cell r="T10711">
            <v>2</v>
          </cell>
          <cell r="U10711" t="str">
            <v>Closed</v>
          </cell>
          <cell r="V10711" t="str">
            <v>PRODUCT_STATUS</v>
          </cell>
          <cell r="W10711" t="str">
            <v/>
          </cell>
          <cell r="X10711" t="str">
            <v/>
          </cell>
          <cell r="Y10711" t="str">
            <v/>
          </cell>
          <cell r="Z10711">
            <v>622891</v>
          </cell>
          <cell r="AA10711">
            <v>0</v>
          </cell>
          <cell r="AB10711" t="str">
            <v>No Benchmark</v>
          </cell>
          <cell r="AC10711" t="str">
            <v>EUR</v>
          </cell>
          <cell r="AE10711" t="str">
            <v/>
          </cell>
          <cell r="AF10711" t="str">
            <v/>
          </cell>
          <cell r="AH10711" t="str">
            <v/>
          </cell>
          <cell r="AI10711" t="str">
            <v/>
          </cell>
          <cell r="AJ10711" t="str">
            <v>CVH22005USDRH</v>
          </cell>
          <cell r="AK10711" t="str">
            <v>C-Vintage-H2 2025 (USD, RH)</v>
          </cell>
          <cell r="AL10711" t="str">
            <v>SHARE_CATEGORY</v>
          </cell>
          <cell r="AM10711" t="str">
            <v>D</v>
          </cell>
          <cell r="AN10711" t="str">
            <v>Distribution</v>
          </cell>
          <cell r="AO10711" t="str">
            <v>SHARE_TYPE</v>
          </cell>
          <cell r="AP10711" t="str">
            <v/>
          </cell>
          <cell r="AQ10711" t="str">
            <v>3M</v>
          </cell>
          <cell r="AR10711" t="str">
            <v>Quarterly</v>
          </cell>
          <cell r="AS10711" t="str">
            <v>DIVIDEND_FREQUENCY</v>
          </cell>
          <cell r="AT10711" t="str">
            <v>Y</v>
          </cell>
          <cell r="AV10711">
            <v>20250530</v>
          </cell>
          <cell r="AW10711">
            <v>20250731</v>
          </cell>
          <cell r="AZ10711">
            <v>20260123</v>
          </cell>
          <cell r="BB10711" t="str">
            <v>Y</v>
          </cell>
          <cell r="BC10711" t="str">
            <v>Yes</v>
          </cell>
          <cell r="BD10711" t="str">
            <v>DICI_KIID</v>
          </cell>
          <cell r="BE10711" t="str">
            <v/>
          </cell>
          <cell r="BF10711" t="str">
            <v/>
          </cell>
          <cell r="BG10711" t="str">
            <v/>
          </cell>
          <cell r="BH10711" t="str">
            <v/>
          </cell>
          <cell r="BI10711" t="str">
            <v>Y</v>
          </cell>
          <cell r="BJ10711" t="str">
            <v>0.001</v>
          </cell>
          <cell r="BK10711" t="str">
            <v>Y</v>
          </cell>
          <cell r="BL10711" t="str">
            <v>0.01</v>
          </cell>
          <cell r="BM10711">
            <v>70</v>
          </cell>
          <cell r="BN10711"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11" t="str">
            <v>RISK_NARRATIVE</v>
          </cell>
          <cell r="BP10711">
            <v>4</v>
          </cell>
          <cell r="BQ10711" t="str">
            <v>Y</v>
          </cell>
          <cell r="BS10711" t="str">
            <v/>
          </cell>
          <cell r="BT10711" t="str">
            <v/>
          </cell>
          <cell r="BU10711" t="str">
            <v>Y</v>
          </cell>
          <cell r="BV10711" t="str">
            <v/>
          </cell>
          <cell r="BW10711" t="str">
            <v/>
          </cell>
          <cell r="BX10711" t="str">
            <v>BNP IP-LU</v>
          </cell>
          <cell r="BY10711" t="str">
            <v>BNP IP-LU</v>
          </cell>
          <cell r="BZ10711" t="str">
            <v>LIBRARY_FUNDSQUARE</v>
          </cell>
          <cell r="CA10711">
            <v>7.5</v>
          </cell>
          <cell r="CB10711">
            <v>3</v>
          </cell>
          <cell r="CC10711">
            <v>20250514</v>
          </cell>
          <cell r="CD10711">
            <v>8.5</v>
          </cell>
          <cell r="CE10711">
            <v>3</v>
          </cell>
          <cell r="CF10711">
            <v>1</v>
          </cell>
          <cell r="CH10711" t="str">
            <v/>
          </cell>
          <cell r="CI10711" t="str">
            <v/>
          </cell>
          <cell r="CJ10711" t="str">
            <v/>
          </cell>
          <cell r="CK10711" t="str">
            <v/>
          </cell>
          <cell r="CL10711" t="str">
            <v/>
          </cell>
          <cell r="CM10711" t="str">
            <v>No Benchmark</v>
          </cell>
          <cell r="CN10711" t="str">
            <v/>
          </cell>
          <cell r="CO10711" t="str">
            <v/>
          </cell>
          <cell r="CQ10711" t="str">
            <v/>
          </cell>
          <cell r="CR10711" t="str">
            <v/>
          </cell>
          <cell r="CS10711" t="str">
            <v/>
          </cell>
          <cell r="CT10711">
            <v>1</v>
          </cell>
          <cell r="CU10711" t="str">
            <v>CAT 2</v>
          </cell>
          <cell r="CV10711" t="str">
            <v>PRIIPS_CATEGORY</v>
          </cell>
          <cell r="CW10711">
            <v>8.5</v>
          </cell>
          <cell r="CZ10711" t="str">
            <v/>
          </cell>
          <cell r="DB10711" t="str">
            <v/>
          </cell>
          <cell r="DC10711" t="str">
            <v/>
          </cell>
          <cell r="DD10711" t="str">
            <v/>
          </cell>
          <cell r="DE10711">
            <v>265220</v>
          </cell>
          <cell r="DF10711" t="str">
            <v>BM PRIIPS BNP Paribas Alternative Strategies Diversified Private Cred [44648] V3</v>
          </cell>
          <cell r="DG10711" t="str">
            <v>EUR</v>
          </cell>
          <cell r="DH10711" t="str">
            <v/>
          </cell>
          <cell r="DI10711" t="str">
            <v>N</v>
          </cell>
          <cell r="DL10711" t="str">
            <v/>
          </cell>
          <cell r="DM10711" t="str">
            <v/>
          </cell>
          <cell r="DN10711" t="str">
            <v/>
          </cell>
          <cell r="DP10711" t="str">
            <v/>
          </cell>
          <cell r="DQ10711" t="str">
            <v/>
          </cell>
          <cell r="DR10711" t="str">
            <v/>
          </cell>
          <cell r="DS10711" t="str">
            <v/>
          </cell>
          <cell r="DT10711" t="str">
            <v/>
          </cell>
        </row>
        <row r="10712">
          <cell r="I10712" t="str">
            <v>LU2840135227</v>
          </cell>
          <cell r="J10712" t="str">
            <v>BNP Paribas Alternative Strategies Diversified Private Credit [C-Vintage-H1 2025 (USD, RH), D]</v>
          </cell>
          <cell r="K10712">
            <v>929</v>
          </cell>
          <cell r="L10712" t="str">
            <v>Retail</v>
          </cell>
          <cell r="M10712" t="str">
            <v>INVEST_LEGAL_TYPE</v>
          </cell>
          <cell r="N10712" t="str">
            <v/>
          </cell>
          <cell r="O10712">
            <v>2</v>
          </cell>
          <cell r="P10712" t="str">
            <v>Registered</v>
          </cell>
          <cell r="Q10712" t="str">
            <v>SHARE_FORM</v>
          </cell>
          <cell r="R10712" t="str">
            <v>USD</v>
          </cell>
          <cell r="S10712" t="str">
            <v/>
          </cell>
          <cell r="T10712">
            <v>2</v>
          </cell>
          <cell r="U10712" t="str">
            <v>Closed</v>
          </cell>
          <cell r="V10712" t="str">
            <v>PRODUCT_STATUS</v>
          </cell>
          <cell r="W10712" t="str">
            <v/>
          </cell>
          <cell r="X10712" t="str">
            <v/>
          </cell>
          <cell r="Y10712" t="str">
            <v/>
          </cell>
          <cell r="Z10712">
            <v>622891</v>
          </cell>
          <cell r="AA10712">
            <v>0</v>
          </cell>
          <cell r="AB10712" t="str">
            <v>No Benchmark</v>
          </cell>
          <cell r="AC10712" t="str">
            <v>EUR</v>
          </cell>
          <cell r="AE10712" t="str">
            <v/>
          </cell>
          <cell r="AF10712" t="str">
            <v/>
          </cell>
          <cell r="AH10712" t="str">
            <v/>
          </cell>
          <cell r="AI10712" t="str">
            <v/>
          </cell>
          <cell r="AJ10712" t="str">
            <v>CVH12025USDRH</v>
          </cell>
          <cell r="AK10712" t="str">
            <v>C-Vintage-H1 2025 (USD, RH)</v>
          </cell>
          <cell r="AL10712" t="str">
            <v>SHARE_CATEGORY</v>
          </cell>
          <cell r="AM10712" t="str">
            <v>D</v>
          </cell>
          <cell r="AN10712" t="str">
            <v>Distribution</v>
          </cell>
          <cell r="AO10712" t="str">
            <v>SHARE_TYPE</v>
          </cell>
          <cell r="AP10712" t="str">
            <v/>
          </cell>
          <cell r="AQ10712" t="str">
            <v>6M</v>
          </cell>
          <cell r="AR10712" t="str">
            <v>Semiannually</v>
          </cell>
          <cell r="AS10712" t="str">
            <v>DIVIDEND_FREQUENCY</v>
          </cell>
          <cell r="AT10712" t="str">
            <v>Y</v>
          </cell>
          <cell r="AV10712">
            <v>20240628</v>
          </cell>
          <cell r="AW10712">
            <v>20250131</v>
          </cell>
          <cell r="AZ10712">
            <v>20250702</v>
          </cell>
          <cell r="BA10712">
            <v>20250630</v>
          </cell>
          <cell r="BB10712" t="str">
            <v>Y</v>
          </cell>
          <cell r="BC10712" t="str">
            <v>Yes</v>
          </cell>
          <cell r="BD10712" t="str">
            <v>DICI_KIID</v>
          </cell>
          <cell r="BE10712" t="str">
            <v/>
          </cell>
          <cell r="BF10712" t="str">
            <v/>
          </cell>
          <cell r="BG10712" t="str">
            <v/>
          </cell>
          <cell r="BH10712" t="str">
            <v/>
          </cell>
          <cell r="BI10712" t="str">
            <v>Y</v>
          </cell>
          <cell r="BJ10712" t="str">
            <v>0.001</v>
          </cell>
          <cell r="BK10712" t="str">
            <v>Y</v>
          </cell>
          <cell r="BL10712" t="str">
            <v>0.01</v>
          </cell>
          <cell r="BM10712">
            <v>70</v>
          </cell>
          <cell r="BN10712"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12" t="str">
            <v>RISK_NARRATIVE</v>
          </cell>
          <cell r="BP10712">
            <v>4</v>
          </cell>
          <cell r="BQ10712" t="str">
            <v>Y</v>
          </cell>
          <cell r="BS10712" t="str">
            <v/>
          </cell>
          <cell r="BT10712" t="str">
            <v/>
          </cell>
          <cell r="BU10712" t="str">
            <v>Y</v>
          </cell>
          <cell r="BV10712" t="str">
            <v/>
          </cell>
          <cell r="BW10712" t="str">
            <v/>
          </cell>
          <cell r="BX10712" t="str">
            <v>BNP IP-LU</v>
          </cell>
          <cell r="BY10712" t="str">
            <v>BNP IP-LU</v>
          </cell>
          <cell r="BZ10712" t="str">
            <v>LIBRARY_FUNDSQUARE</v>
          </cell>
          <cell r="CA10712">
            <v>7.5</v>
          </cell>
          <cell r="CB10712">
            <v>3</v>
          </cell>
          <cell r="CC10712">
            <v>20250514</v>
          </cell>
          <cell r="CD10712">
            <v>8.5</v>
          </cell>
          <cell r="CE10712">
            <v>3</v>
          </cell>
          <cell r="CF10712">
            <v>1</v>
          </cell>
          <cell r="CH10712" t="str">
            <v>N</v>
          </cell>
          <cell r="CI10712" t="str">
            <v/>
          </cell>
          <cell r="CJ10712" t="str">
            <v/>
          </cell>
          <cell r="CK10712" t="str">
            <v/>
          </cell>
          <cell r="CL10712" t="str">
            <v/>
          </cell>
          <cell r="CM10712" t="str">
            <v>No Benchmark</v>
          </cell>
          <cell r="CN10712" t="str">
            <v/>
          </cell>
          <cell r="CO10712" t="str">
            <v/>
          </cell>
          <cell r="CQ10712" t="str">
            <v/>
          </cell>
          <cell r="CR10712" t="str">
            <v/>
          </cell>
          <cell r="CS10712" t="str">
            <v/>
          </cell>
          <cell r="CT10712">
            <v>1</v>
          </cell>
          <cell r="CU10712" t="str">
            <v>CAT 2</v>
          </cell>
          <cell r="CV10712" t="str">
            <v>PRIIPS_CATEGORY</v>
          </cell>
          <cell r="CW10712">
            <v>8.5</v>
          </cell>
          <cell r="CZ10712" t="str">
            <v/>
          </cell>
          <cell r="DB10712" t="str">
            <v/>
          </cell>
          <cell r="DC10712" t="str">
            <v/>
          </cell>
          <cell r="DD10712" t="str">
            <v/>
          </cell>
          <cell r="DE10712">
            <v>265220</v>
          </cell>
          <cell r="DF10712" t="str">
            <v>BM PRIIPS BNP Paribas Alternative Strategies Diversified Private Cred [44648] V3</v>
          </cell>
          <cell r="DG10712" t="str">
            <v>EUR</v>
          </cell>
          <cell r="DH10712" t="str">
            <v>Proxy Index for BNP PARIBAS Alternative Strategies Diversified Private (EUR) IX</v>
          </cell>
          <cell r="DI10712" t="str">
            <v>N</v>
          </cell>
          <cell r="DL10712" t="str">
            <v/>
          </cell>
          <cell r="DM10712" t="str">
            <v/>
          </cell>
          <cell r="DN10712" t="str">
            <v/>
          </cell>
          <cell r="DP10712" t="str">
            <v/>
          </cell>
          <cell r="DQ10712" t="str">
            <v/>
          </cell>
          <cell r="DR10712" t="str">
            <v/>
          </cell>
          <cell r="DS10712" t="str">
            <v/>
          </cell>
          <cell r="DT10712" t="str">
            <v/>
          </cell>
        </row>
        <row r="10713">
          <cell r="I10713" t="str">
            <v>LU3013234847</v>
          </cell>
          <cell r="J10713" t="str">
            <v>BNP Paribas Alternative Strategies Diversified Private Credit [C-Reserved-Vintage-H1 2025 (EUR), C]</v>
          </cell>
          <cell r="K10713">
            <v>929</v>
          </cell>
          <cell r="L10713" t="str">
            <v>Retail</v>
          </cell>
          <cell r="M10713" t="str">
            <v>INVEST_LEGAL_TYPE</v>
          </cell>
          <cell r="N10713" t="str">
            <v/>
          </cell>
          <cell r="O10713">
            <v>6</v>
          </cell>
          <cell r="P10713" t="str">
            <v>Registered administred</v>
          </cell>
          <cell r="Q10713" t="str">
            <v>SHARE_FORM</v>
          </cell>
          <cell r="R10713" t="str">
            <v>EUR</v>
          </cell>
          <cell r="S10713" t="str">
            <v/>
          </cell>
          <cell r="T10713">
            <v>2</v>
          </cell>
          <cell r="U10713" t="str">
            <v>Closed</v>
          </cell>
          <cell r="V10713" t="str">
            <v>PRODUCT_STATUS</v>
          </cell>
          <cell r="W10713" t="str">
            <v/>
          </cell>
          <cell r="X10713" t="str">
            <v/>
          </cell>
          <cell r="Y10713" t="str">
            <v/>
          </cell>
          <cell r="Z10713">
            <v>622891</v>
          </cell>
          <cell r="AA10713">
            <v>0</v>
          </cell>
          <cell r="AB10713" t="str">
            <v>No Benchmark</v>
          </cell>
          <cell r="AC10713" t="str">
            <v>EUR</v>
          </cell>
          <cell r="AE10713" t="str">
            <v/>
          </cell>
          <cell r="AF10713" t="str">
            <v/>
          </cell>
          <cell r="AH10713" t="str">
            <v/>
          </cell>
          <cell r="AI10713" t="str">
            <v/>
          </cell>
          <cell r="AJ10713" t="str">
            <v>CRVHEUR</v>
          </cell>
          <cell r="AK10713" t="str">
            <v>C-Reserved-Vintage-H1 2025 (EUR)</v>
          </cell>
          <cell r="AL10713" t="str">
            <v>SHARE_CATEGORY</v>
          </cell>
          <cell r="AM10713" t="str">
            <v>C</v>
          </cell>
          <cell r="AN10713" t="str">
            <v>Capitalisation</v>
          </cell>
          <cell r="AO10713" t="str">
            <v>SHARE_TYPE</v>
          </cell>
          <cell r="AP10713" t="str">
            <v/>
          </cell>
          <cell r="AQ10713" t="str">
            <v/>
          </cell>
          <cell r="AR10713" t="str">
            <v/>
          </cell>
          <cell r="AS10713" t="str">
            <v/>
          </cell>
          <cell r="AT10713" t="str">
            <v>N</v>
          </cell>
          <cell r="AV10713">
            <v>20250331</v>
          </cell>
          <cell r="AW10713">
            <v>20250430</v>
          </cell>
          <cell r="AZ10713">
            <v>20250702</v>
          </cell>
          <cell r="BA10713">
            <v>20250630</v>
          </cell>
          <cell r="BB10713" t="str">
            <v>Y</v>
          </cell>
          <cell r="BC10713" t="str">
            <v>Yes</v>
          </cell>
          <cell r="BD10713" t="str">
            <v>DICI_KIID</v>
          </cell>
          <cell r="BE10713" t="str">
            <v/>
          </cell>
          <cell r="BF10713" t="str">
            <v/>
          </cell>
          <cell r="BG10713" t="str">
            <v/>
          </cell>
          <cell r="BH10713" t="str">
            <v/>
          </cell>
          <cell r="BI10713" t="str">
            <v>Y</v>
          </cell>
          <cell r="BJ10713" t="str">
            <v>0.001</v>
          </cell>
          <cell r="BK10713" t="str">
            <v>Y</v>
          </cell>
          <cell r="BL10713" t="str">
            <v>0.01</v>
          </cell>
          <cell r="BM10713">
            <v>70</v>
          </cell>
          <cell r="BN10713"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13" t="str">
            <v>RISK_NARRATIVE</v>
          </cell>
          <cell r="BP10713">
            <v>4</v>
          </cell>
          <cell r="BQ10713" t="str">
            <v>Y</v>
          </cell>
          <cell r="BS10713" t="str">
            <v/>
          </cell>
          <cell r="BT10713" t="str">
            <v/>
          </cell>
          <cell r="BU10713" t="str">
            <v>Y</v>
          </cell>
          <cell r="BV10713" t="str">
            <v/>
          </cell>
          <cell r="BW10713" t="str">
            <v/>
          </cell>
          <cell r="BX10713" t="str">
            <v>BNP IP-LU</v>
          </cell>
          <cell r="BY10713" t="str">
            <v>BNP IP-LU</v>
          </cell>
          <cell r="BZ10713" t="str">
            <v>LIBRARY_FUNDSQUARE</v>
          </cell>
          <cell r="CA10713">
            <v>7.5</v>
          </cell>
          <cell r="CB10713">
            <v>3</v>
          </cell>
          <cell r="CC10713">
            <v>20250514</v>
          </cell>
          <cell r="CD10713">
            <v>8.5</v>
          </cell>
          <cell r="CE10713">
            <v>3</v>
          </cell>
          <cell r="CF10713">
            <v>1</v>
          </cell>
          <cell r="CH10713" t="str">
            <v>N</v>
          </cell>
          <cell r="CI10713" t="str">
            <v/>
          </cell>
          <cell r="CJ10713" t="str">
            <v/>
          </cell>
          <cell r="CK10713" t="str">
            <v/>
          </cell>
          <cell r="CL10713" t="str">
            <v/>
          </cell>
          <cell r="CM10713" t="str">
            <v>No Benchmark</v>
          </cell>
          <cell r="CN10713" t="str">
            <v/>
          </cell>
          <cell r="CO10713" t="str">
            <v/>
          </cell>
          <cell r="CQ10713" t="str">
            <v/>
          </cell>
          <cell r="CR10713" t="str">
            <v/>
          </cell>
          <cell r="CS10713" t="str">
            <v/>
          </cell>
          <cell r="CT10713">
            <v>1</v>
          </cell>
          <cell r="CU10713" t="str">
            <v>CAT 2</v>
          </cell>
          <cell r="CV10713" t="str">
            <v>PRIIPS_CATEGORY</v>
          </cell>
          <cell r="CW10713">
            <v>8.5</v>
          </cell>
          <cell r="CZ10713" t="str">
            <v/>
          </cell>
          <cell r="DB10713" t="str">
            <v/>
          </cell>
          <cell r="DC10713" t="str">
            <v/>
          </cell>
          <cell r="DD10713" t="str">
            <v/>
          </cell>
          <cell r="DE10713">
            <v>265220</v>
          </cell>
          <cell r="DF10713" t="str">
            <v>BM PRIIPS BNP Paribas Alternative Strategies Diversified Private Cred [44648] V3</v>
          </cell>
          <cell r="DG10713" t="str">
            <v>EUR</v>
          </cell>
          <cell r="DH10713" t="str">
            <v>BNPP Alternative Strategies Diversified Priv Cdt [I-Vintage-H2 2024 (EUR), C]</v>
          </cell>
          <cell r="DI10713" t="str">
            <v>N</v>
          </cell>
          <cell r="DL10713" t="str">
            <v/>
          </cell>
          <cell r="DM10713" t="str">
            <v/>
          </cell>
          <cell r="DN10713" t="str">
            <v/>
          </cell>
          <cell r="DP10713" t="str">
            <v/>
          </cell>
          <cell r="DQ10713" t="str">
            <v/>
          </cell>
          <cell r="DR10713" t="str">
            <v/>
          </cell>
          <cell r="DS10713" t="str">
            <v/>
          </cell>
          <cell r="DT10713" t="str">
            <v/>
          </cell>
        </row>
        <row r="10714">
          <cell r="I10714" t="str">
            <v>LU3013234763</v>
          </cell>
          <cell r="J10714" t="str">
            <v>BNP Paribas Alternative Strategies Diversified Private Credit [C-Reserved-Vintage-H1 2025 (EUR), D]</v>
          </cell>
          <cell r="K10714">
            <v>929</v>
          </cell>
          <cell r="L10714" t="str">
            <v>Retail</v>
          </cell>
          <cell r="M10714" t="str">
            <v>INVEST_LEGAL_TYPE</v>
          </cell>
          <cell r="N10714" t="str">
            <v/>
          </cell>
          <cell r="O10714">
            <v>6</v>
          </cell>
          <cell r="P10714" t="str">
            <v>Registered administred</v>
          </cell>
          <cell r="Q10714" t="str">
            <v>SHARE_FORM</v>
          </cell>
          <cell r="R10714" t="str">
            <v>EUR</v>
          </cell>
          <cell r="S10714" t="str">
            <v/>
          </cell>
          <cell r="T10714">
            <v>2</v>
          </cell>
          <cell r="U10714" t="str">
            <v>Closed</v>
          </cell>
          <cell r="V10714" t="str">
            <v>PRODUCT_STATUS</v>
          </cell>
          <cell r="W10714" t="str">
            <v/>
          </cell>
          <cell r="X10714" t="str">
            <v/>
          </cell>
          <cell r="Y10714" t="str">
            <v/>
          </cell>
          <cell r="Z10714">
            <v>622891</v>
          </cell>
          <cell r="AA10714">
            <v>0</v>
          </cell>
          <cell r="AB10714" t="str">
            <v>No Benchmark</v>
          </cell>
          <cell r="AC10714" t="str">
            <v>EUR</v>
          </cell>
          <cell r="AE10714" t="str">
            <v/>
          </cell>
          <cell r="AF10714" t="str">
            <v/>
          </cell>
          <cell r="AH10714" t="str">
            <v/>
          </cell>
          <cell r="AI10714" t="str">
            <v/>
          </cell>
          <cell r="AJ10714" t="str">
            <v>CRVHEUR</v>
          </cell>
          <cell r="AK10714" t="str">
            <v>C-Reserved-Vintage-H1 2025 (EUR)</v>
          </cell>
          <cell r="AL10714" t="str">
            <v>SHARE_CATEGORY</v>
          </cell>
          <cell r="AM10714" t="str">
            <v>D</v>
          </cell>
          <cell r="AN10714" t="str">
            <v>Distribution</v>
          </cell>
          <cell r="AO10714" t="str">
            <v>SHARE_TYPE</v>
          </cell>
          <cell r="AP10714" t="str">
            <v/>
          </cell>
          <cell r="AQ10714" t="str">
            <v>6M</v>
          </cell>
          <cell r="AR10714" t="str">
            <v>Semiannually</v>
          </cell>
          <cell r="AS10714" t="str">
            <v>DIVIDEND_FREQUENCY</v>
          </cell>
          <cell r="AT10714" t="str">
            <v>N</v>
          </cell>
          <cell r="AV10714">
            <v>20250331</v>
          </cell>
          <cell r="AW10714">
            <v>20250430</v>
          </cell>
          <cell r="AZ10714">
            <v>20250702</v>
          </cell>
          <cell r="BA10714">
            <v>20250630</v>
          </cell>
          <cell r="BB10714" t="str">
            <v>Y</v>
          </cell>
          <cell r="BC10714" t="str">
            <v>Yes</v>
          </cell>
          <cell r="BD10714" t="str">
            <v>DICI_KIID</v>
          </cell>
          <cell r="BE10714" t="str">
            <v/>
          </cell>
          <cell r="BF10714" t="str">
            <v/>
          </cell>
          <cell r="BG10714" t="str">
            <v/>
          </cell>
          <cell r="BH10714" t="str">
            <v/>
          </cell>
          <cell r="BI10714" t="str">
            <v>Y</v>
          </cell>
          <cell r="BJ10714" t="str">
            <v>0.001</v>
          </cell>
          <cell r="BK10714" t="str">
            <v>Y</v>
          </cell>
          <cell r="BL10714" t="str">
            <v>0.01</v>
          </cell>
          <cell r="BM10714">
            <v>70</v>
          </cell>
          <cell r="BN10714"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14" t="str">
            <v>RISK_NARRATIVE</v>
          </cell>
          <cell r="BP10714">
            <v>4</v>
          </cell>
          <cell r="BQ10714" t="str">
            <v>Y</v>
          </cell>
          <cell r="BS10714" t="str">
            <v/>
          </cell>
          <cell r="BT10714" t="str">
            <v/>
          </cell>
          <cell r="BU10714" t="str">
            <v>Y</v>
          </cell>
          <cell r="BV10714" t="str">
            <v/>
          </cell>
          <cell r="BW10714" t="str">
            <v/>
          </cell>
          <cell r="BX10714" t="str">
            <v>BNP IP-LU</v>
          </cell>
          <cell r="BY10714" t="str">
            <v>BNP IP-LU</v>
          </cell>
          <cell r="BZ10714" t="str">
            <v>LIBRARY_FUNDSQUARE</v>
          </cell>
          <cell r="CA10714">
            <v>7.5</v>
          </cell>
          <cell r="CB10714">
            <v>3</v>
          </cell>
          <cell r="CC10714">
            <v>20250514</v>
          </cell>
          <cell r="CD10714">
            <v>8.5</v>
          </cell>
          <cell r="CE10714">
            <v>3</v>
          </cell>
          <cell r="CF10714">
            <v>1</v>
          </cell>
          <cell r="CH10714" t="str">
            <v>N</v>
          </cell>
          <cell r="CI10714" t="str">
            <v/>
          </cell>
          <cell r="CJ10714" t="str">
            <v/>
          </cell>
          <cell r="CK10714" t="str">
            <v/>
          </cell>
          <cell r="CL10714" t="str">
            <v/>
          </cell>
          <cell r="CM10714" t="str">
            <v>No Benchmark</v>
          </cell>
          <cell r="CN10714" t="str">
            <v/>
          </cell>
          <cell r="CO10714" t="str">
            <v/>
          </cell>
          <cell r="CQ10714" t="str">
            <v/>
          </cell>
          <cell r="CR10714" t="str">
            <v/>
          </cell>
          <cell r="CS10714" t="str">
            <v/>
          </cell>
          <cell r="CT10714">
            <v>1</v>
          </cell>
          <cell r="CU10714" t="str">
            <v>CAT 2</v>
          </cell>
          <cell r="CV10714" t="str">
            <v>PRIIPS_CATEGORY</v>
          </cell>
          <cell r="CW10714">
            <v>8.5</v>
          </cell>
          <cell r="CZ10714" t="str">
            <v/>
          </cell>
          <cell r="DB10714" t="str">
            <v/>
          </cell>
          <cell r="DC10714" t="str">
            <v/>
          </cell>
          <cell r="DD10714" t="str">
            <v/>
          </cell>
          <cell r="DE10714">
            <v>265220</v>
          </cell>
          <cell r="DF10714" t="str">
            <v>BM PRIIPS BNP Paribas Alternative Strategies Diversified Private Cred [44648] V3</v>
          </cell>
          <cell r="DG10714" t="str">
            <v>EUR</v>
          </cell>
          <cell r="DH10714" t="str">
            <v>BNPP Alternative Strategies Diversified Priv Cdt [I-Vintage-H2 2024 (EUR), C]</v>
          </cell>
          <cell r="DI10714" t="str">
            <v>N</v>
          </cell>
          <cell r="DL10714" t="str">
            <v/>
          </cell>
          <cell r="DM10714" t="str">
            <v/>
          </cell>
          <cell r="DN10714" t="str">
            <v/>
          </cell>
          <cell r="DP10714" t="str">
            <v/>
          </cell>
          <cell r="DQ10714" t="str">
            <v/>
          </cell>
          <cell r="DR10714" t="str">
            <v/>
          </cell>
          <cell r="DS10714" t="str">
            <v/>
          </cell>
          <cell r="DT10714" t="str">
            <v/>
          </cell>
        </row>
        <row r="10715">
          <cell r="I10715" t="str">
            <v>LU3013235737</v>
          </cell>
          <cell r="J10715" t="str">
            <v>BNP Paribas Alternative Strategies Diversified Private Credit [P-Vintage-H1 2025 (EUR), D]</v>
          </cell>
          <cell r="K10715">
            <v>638</v>
          </cell>
          <cell r="L10715" t="str">
            <v>Distributors,  Managers, All</v>
          </cell>
          <cell r="M10715" t="str">
            <v>INVEST_LEGAL_TYPE</v>
          </cell>
          <cell r="N10715" t="str">
            <v/>
          </cell>
          <cell r="O10715">
            <v>6</v>
          </cell>
          <cell r="P10715" t="str">
            <v>Registered administred</v>
          </cell>
          <cell r="Q10715" t="str">
            <v>SHARE_FORM</v>
          </cell>
          <cell r="R10715" t="str">
            <v>EUR</v>
          </cell>
          <cell r="S10715" t="str">
            <v/>
          </cell>
          <cell r="T10715">
            <v>2</v>
          </cell>
          <cell r="U10715" t="str">
            <v>Closed</v>
          </cell>
          <cell r="V10715" t="str">
            <v>PRODUCT_STATUS</v>
          </cell>
          <cell r="W10715" t="str">
            <v/>
          </cell>
          <cell r="X10715" t="str">
            <v/>
          </cell>
          <cell r="Y10715" t="str">
            <v/>
          </cell>
          <cell r="Z10715">
            <v>622891</v>
          </cell>
          <cell r="AA10715">
            <v>0</v>
          </cell>
          <cell r="AB10715" t="str">
            <v>No Benchmark</v>
          </cell>
          <cell r="AC10715" t="str">
            <v>EUR</v>
          </cell>
          <cell r="AE10715" t="str">
            <v/>
          </cell>
          <cell r="AF10715" t="str">
            <v/>
          </cell>
          <cell r="AH10715" t="str">
            <v/>
          </cell>
          <cell r="AI10715" t="str">
            <v/>
          </cell>
          <cell r="AJ10715" t="str">
            <v>PVHEUR</v>
          </cell>
          <cell r="AK10715" t="str">
            <v>P-Vintage-H1 2025 (EUR)</v>
          </cell>
          <cell r="AL10715" t="str">
            <v>SHARE_CATEGORY</v>
          </cell>
          <cell r="AM10715" t="str">
            <v>D</v>
          </cell>
          <cell r="AN10715" t="str">
            <v>Distribution</v>
          </cell>
          <cell r="AO10715" t="str">
            <v>SHARE_TYPE</v>
          </cell>
          <cell r="AP10715" t="str">
            <v/>
          </cell>
          <cell r="AQ10715" t="str">
            <v>6M</v>
          </cell>
          <cell r="AR10715" t="str">
            <v>Semiannually</v>
          </cell>
          <cell r="AS10715" t="str">
            <v>DIVIDEND_FREQUENCY</v>
          </cell>
          <cell r="AT10715" t="str">
            <v>N</v>
          </cell>
          <cell r="AV10715">
            <v>20250331</v>
          </cell>
          <cell r="AW10715">
            <v>20250430</v>
          </cell>
          <cell r="AZ10715">
            <v>20250702</v>
          </cell>
          <cell r="BA10715">
            <v>20250630</v>
          </cell>
          <cell r="BB10715" t="str">
            <v>Y</v>
          </cell>
          <cell r="BC10715" t="str">
            <v>Yes</v>
          </cell>
          <cell r="BD10715" t="str">
            <v>DICI_KIID</v>
          </cell>
          <cell r="BE10715" t="str">
            <v/>
          </cell>
          <cell r="BF10715" t="str">
            <v/>
          </cell>
          <cell r="BG10715" t="str">
            <v/>
          </cell>
          <cell r="BH10715" t="str">
            <v/>
          </cell>
          <cell r="BI10715" t="str">
            <v>Y</v>
          </cell>
          <cell r="BJ10715" t="str">
            <v>0.001</v>
          </cell>
          <cell r="BK10715" t="str">
            <v>Y</v>
          </cell>
          <cell r="BL10715" t="str">
            <v>0.01</v>
          </cell>
          <cell r="BM10715">
            <v>70</v>
          </cell>
          <cell r="BN10715"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15" t="str">
            <v>RISK_NARRATIVE</v>
          </cell>
          <cell r="BP10715">
            <v>4</v>
          </cell>
          <cell r="BQ10715" t="str">
            <v>Y</v>
          </cell>
          <cell r="BS10715" t="str">
            <v/>
          </cell>
          <cell r="BT10715" t="str">
            <v/>
          </cell>
          <cell r="BU10715" t="str">
            <v>Y</v>
          </cell>
          <cell r="BV10715" t="str">
            <v/>
          </cell>
          <cell r="BW10715" t="str">
            <v/>
          </cell>
          <cell r="BX10715" t="str">
            <v>BNP IP-LU</v>
          </cell>
          <cell r="BY10715" t="str">
            <v>BNP IP-LU</v>
          </cell>
          <cell r="BZ10715" t="str">
            <v>LIBRARY_FUNDSQUARE</v>
          </cell>
          <cell r="CA10715">
            <v>7.5</v>
          </cell>
          <cell r="CB10715">
            <v>3</v>
          </cell>
          <cell r="CC10715">
            <v>20250514</v>
          </cell>
          <cell r="CD10715">
            <v>8.5</v>
          </cell>
          <cell r="CE10715">
            <v>3</v>
          </cell>
          <cell r="CF10715">
            <v>1</v>
          </cell>
          <cell r="CH10715" t="str">
            <v>N</v>
          </cell>
          <cell r="CI10715" t="str">
            <v/>
          </cell>
          <cell r="CJ10715" t="str">
            <v/>
          </cell>
          <cell r="CK10715" t="str">
            <v/>
          </cell>
          <cell r="CL10715" t="str">
            <v/>
          </cell>
          <cell r="CM10715" t="str">
            <v>No Benchmark</v>
          </cell>
          <cell r="CN10715" t="str">
            <v/>
          </cell>
          <cell r="CO10715" t="str">
            <v/>
          </cell>
          <cell r="CQ10715" t="str">
            <v/>
          </cell>
          <cell r="CR10715" t="str">
            <v/>
          </cell>
          <cell r="CS10715" t="str">
            <v/>
          </cell>
          <cell r="CT10715">
            <v>1</v>
          </cell>
          <cell r="CU10715" t="str">
            <v>CAT 2</v>
          </cell>
          <cell r="CV10715" t="str">
            <v>PRIIPS_CATEGORY</v>
          </cell>
          <cell r="CW10715">
            <v>8.5</v>
          </cell>
          <cell r="CZ10715" t="str">
            <v/>
          </cell>
          <cell r="DB10715" t="str">
            <v/>
          </cell>
          <cell r="DC10715" t="str">
            <v/>
          </cell>
          <cell r="DD10715" t="str">
            <v/>
          </cell>
          <cell r="DE10715">
            <v>265220</v>
          </cell>
          <cell r="DF10715" t="str">
            <v>BM PRIIPS BNP Paribas Alternative Strategies Diversified Private Cred [44648] V3</v>
          </cell>
          <cell r="DG10715" t="str">
            <v>EUR</v>
          </cell>
          <cell r="DH10715" t="str">
            <v>BNPP Alternative Strategies Diversified Priv Cdt [I-Vintage-H2 2024 (EUR), C]</v>
          </cell>
          <cell r="DI10715" t="str">
            <v>N</v>
          </cell>
          <cell r="DL10715" t="str">
            <v/>
          </cell>
          <cell r="DM10715" t="str">
            <v/>
          </cell>
          <cell r="DN10715" t="str">
            <v/>
          </cell>
          <cell r="DP10715" t="str">
            <v/>
          </cell>
          <cell r="DQ10715" t="str">
            <v/>
          </cell>
          <cell r="DR10715" t="str">
            <v/>
          </cell>
          <cell r="DS10715" t="str">
            <v/>
          </cell>
          <cell r="DT10715" t="str">
            <v/>
          </cell>
        </row>
        <row r="10716">
          <cell r="I10716" t="str">
            <v>LU2840135490</v>
          </cell>
          <cell r="J10716" t="str">
            <v>BNP Paribas Alternative Strategies Diversified Private Credit [C-Vintage-H2 2024 (USD, RH), C]</v>
          </cell>
          <cell r="K10716">
            <v>929</v>
          </cell>
          <cell r="L10716" t="str">
            <v>Retail</v>
          </cell>
          <cell r="M10716" t="str">
            <v>INVEST_LEGAL_TYPE</v>
          </cell>
          <cell r="N10716" t="str">
            <v/>
          </cell>
          <cell r="O10716">
            <v>2</v>
          </cell>
          <cell r="P10716" t="str">
            <v>Registered</v>
          </cell>
          <cell r="Q10716" t="str">
            <v>SHARE_FORM</v>
          </cell>
          <cell r="R10716" t="str">
            <v>USD</v>
          </cell>
          <cell r="S10716" t="str">
            <v/>
          </cell>
          <cell r="T10716">
            <v>2</v>
          </cell>
          <cell r="U10716" t="str">
            <v>Closed</v>
          </cell>
          <cell r="V10716" t="str">
            <v>PRODUCT_STATUS</v>
          </cell>
          <cell r="W10716" t="str">
            <v/>
          </cell>
          <cell r="X10716" t="str">
            <v/>
          </cell>
          <cell r="Y10716" t="str">
            <v/>
          </cell>
          <cell r="Z10716">
            <v>622891</v>
          </cell>
          <cell r="AA10716">
            <v>0</v>
          </cell>
          <cell r="AB10716" t="str">
            <v>No Benchmark</v>
          </cell>
          <cell r="AC10716" t="str">
            <v>EUR</v>
          </cell>
          <cell r="AE10716" t="str">
            <v/>
          </cell>
          <cell r="AF10716" t="str">
            <v/>
          </cell>
          <cell r="AH10716" t="str">
            <v/>
          </cell>
          <cell r="AI10716" t="str">
            <v/>
          </cell>
          <cell r="AJ10716" t="str">
            <v>CVH22024USDRH</v>
          </cell>
          <cell r="AK10716" t="str">
            <v>C-Vintage-H2 2024 (USD, RH)</v>
          </cell>
          <cell r="AL10716" t="str">
            <v>SHARE_CATEGORY</v>
          </cell>
          <cell r="AM10716" t="str">
            <v>C</v>
          </cell>
          <cell r="AN10716" t="str">
            <v>Capitalisation</v>
          </cell>
          <cell r="AO10716" t="str">
            <v>SHARE_TYPE</v>
          </cell>
          <cell r="AP10716" t="str">
            <v/>
          </cell>
          <cell r="AQ10716" t="str">
            <v/>
          </cell>
          <cell r="AR10716" t="str">
            <v/>
          </cell>
          <cell r="AS10716" t="str">
            <v/>
          </cell>
          <cell r="AT10716" t="str">
            <v>Y</v>
          </cell>
          <cell r="AV10716">
            <v>20240628</v>
          </cell>
          <cell r="AW10716">
            <v>20240930</v>
          </cell>
          <cell r="AZ10716">
            <v>20250702</v>
          </cell>
          <cell r="BA10716">
            <v>20250630</v>
          </cell>
          <cell r="BB10716" t="str">
            <v>Y</v>
          </cell>
          <cell r="BC10716" t="str">
            <v>Yes</v>
          </cell>
          <cell r="BD10716" t="str">
            <v>DICI_KIID</v>
          </cell>
          <cell r="BE10716" t="str">
            <v/>
          </cell>
          <cell r="BF10716" t="str">
            <v/>
          </cell>
          <cell r="BG10716" t="str">
            <v/>
          </cell>
          <cell r="BH10716" t="str">
            <v/>
          </cell>
          <cell r="BI10716" t="str">
            <v>Y</v>
          </cell>
          <cell r="BJ10716" t="str">
            <v>0.001</v>
          </cell>
          <cell r="BK10716" t="str">
            <v>Y</v>
          </cell>
          <cell r="BL10716" t="str">
            <v>0.01</v>
          </cell>
          <cell r="BM10716">
            <v>70</v>
          </cell>
          <cell r="BN10716"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16" t="str">
            <v>RISK_NARRATIVE</v>
          </cell>
          <cell r="BP10716">
            <v>4</v>
          </cell>
          <cell r="BQ10716" t="str">
            <v>Y</v>
          </cell>
          <cell r="BS10716" t="str">
            <v/>
          </cell>
          <cell r="BT10716" t="str">
            <v/>
          </cell>
          <cell r="BU10716" t="str">
            <v>Y</v>
          </cell>
          <cell r="BV10716" t="str">
            <v/>
          </cell>
          <cell r="BW10716" t="str">
            <v/>
          </cell>
          <cell r="BX10716" t="str">
            <v>BNP IP-LU</v>
          </cell>
          <cell r="BY10716" t="str">
            <v>BNP IP-LU</v>
          </cell>
          <cell r="BZ10716" t="str">
            <v>LIBRARY_FUNDSQUARE</v>
          </cell>
          <cell r="CA10716">
            <v>7.5</v>
          </cell>
          <cell r="CB10716">
            <v>3</v>
          </cell>
          <cell r="CC10716">
            <v>20250514</v>
          </cell>
          <cell r="CD10716">
            <v>8.5</v>
          </cell>
          <cell r="CE10716">
            <v>3</v>
          </cell>
          <cell r="CF10716">
            <v>1</v>
          </cell>
          <cell r="CH10716" t="str">
            <v>N</v>
          </cell>
          <cell r="CI10716" t="str">
            <v/>
          </cell>
          <cell r="CJ10716" t="str">
            <v/>
          </cell>
          <cell r="CK10716" t="str">
            <v/>
          </cell>
          <cell r="CL10716" t="str">
            <v/>
          </cell>
          <cell r="CM10716" t="str">
            <v>No Benchmark</v>
          </cell>
          <cell r="CN10716" t="str">
            <v/>
          </cell>
          <cell r="CO10716" t="str">
            <v/>
          </cell>
          <cell r="CQ10716" t="str">
            <v/>
          </cell>
          <cell r="CR10716" t="str">
            <v/>
          </cell>
          <cell r="CS10716" t="str">
            <v/>
          </cell>
          <cell r="CT10716">
            <v>1</v>
          </cell>
          <cell r="CU10716" t="str">
            <v>CAT 2</v>
          </cell>
          <cell r="CV10716" t="str">
            <v>PRIIPS_CATEGORY</v>
          </cell>
          <cell r="CW10716">
            <v>8.5</v>
          </cell>
          <cell r="CZ10716" t="str">
            <v/>
          </cell>
          <cell r="DB10716" t="str">
            <v/>
          </cell>
          <cell r="DC10716" t="str">
            <v/>
          </cell>
          <cell r="DD10716" t="str">
            <v/>
          </cell>
          <cell r="DE10716">
            <v>265220</v>
          </cell>
          <cell r="DF10716" t="str">
            <v>BM PRIIPS BNP Paribas Alternative Strategies Diversified Private Cred [44648] V3</v>
          </cell>
          <cell r="DG10716" t="str">
            <v>EUR</v>
          </cell>
          <cell r="DH10716" t="str">
            <v>Proxy Index for BNP PARIBAS Alternative Strategies Diversified Private (EUR) IX</v>
          </cell>
          <cell r="DI10716" t="str">
            <v>N</v>
          </cell>
          <cell r="DL10716" t="str">
            <v/>
          </cell>
          <cell r="DM10716" t="str">
            <v/>
          </cell>
          <cell r="DN10716" t="str">
            <v/>
          </cell>
          <cell r="DP10716" t="str">
            <v/>
          </cell>
          <cell r="DQ10716" t="str">
            <v/>
          </cell>
          <cell r="DR10716" t="str">
            <v/>
          </cell>
          <cell r="DS10716" t="str">
            <v/>
          </cell>
          <cell r="DT10716" t="str">
            <v/>
          </cell>
        </row>
        <row r="10717">
          <cell r="I10717" t="str">
            <v>LU2898187310</v>
          </cell>
          <cell r="J10717" t="str">
            <v>BNP Paribas Alternative Strategies Diversified Private Credit [C-Vintage-H2 2024 (CZK, RH), C]</v>
          </cell>
          <cell r="K10717">
            <v>929</v>
          </cell>
          <cell r="L10717" t="str">
            <v>Retail</v>
          </cell>
          <cell r="M10717" t="str">
            <v>INVEST_LEGAL_TYPE</v>
          </cell>
          <cell r="N10717" t="str">
            <v/>
          </cell>
          <cell r="O10717">
            <v>2</v>
          </cell>
          <cell r="P10717" t="str">
            <v>Registered</v>
          </cell>
          <cell r="Q10717" t="str">
            <v>SHARE_FORM</v>
          </cell>
          <cell r="R10717" t="str">
            <v>CZK</v>
          </cell>
          <cell r="S10717" t="str">
            <v/>
          </cell>
          <cell r="T10717">
            <v>2</v>
          </cell>
          <cell r="U10717" t="str">
            <v>Closed</v>
          </cell>
          <cell r="V10717" t="str">
            <v>PRODUCT_STATUS</v>
          </cell>
          <cell r="W10717" t="str">
            <v/>
          </cell>
          <cell r="X10717" t="str">
            <v/>
          </cell>
          <cell r="Y10717" t="str">
            <v/>
          </cell>
          <cell r="Z10717">
            <v>622891</v>
          </cell>
          <cell r="AA10717">
            <v>0</v>
          </cell>
          <cell r="AB10717" t="str">
            <v>No Benchmark</v>
          </cell>
          <cell r="AC10717" t="str">
            <v>EUR</v>
          </cell>
          <cell r="AE10717" t="str">
            <v/>
          </cell>
          <cell r="AF10717" t="str">
            <v/>
          </cell>
          <cell r="AH10717" t="str">
            <v/>
          </cell>
          <cell r="AI10717" t="str">
            <v/>
          </cell>
          <cell r="AJ10717" t="str">
            <v>CVH22024CZKRH</v>
          </cell>
          <cell r="AK10717" t="str">
            <v>C-Vintage-H2 2024 (CZK, RH)</v>
          </cell>
          <cell r="AL10717" t="str">
            <v>SHARE_CATEGORY</v>
          </cell>
          <cell r="AM10717" t="str">
            <v>C</v>
          </cell>
          <cell r="AN10717" t="str">
            <v>Capitalisation</v>
          </cell>
          <cell r="AO10717" t="str">
            <v>SHARE_TYPE</v>
          </cell>
          <cell r="AP10717" t="str">
            <v/>
          </cell>
          <cell r="AQ10717" t="str">
            <v/>
          </cell>
          <cell r="AR10717" t="str">
            <v/>
          </cell>
          <cell r="AS10717" t="str">
            <v/>
          </cell>
          <cell r="AT10717" t="str">
            <v>Y</v>
          </cell>
          <cell r="AV10717">
            <v>20240930</v>
          </cell>
          <cell r="AW10717">
            <v>20240930</v>
          </cell>
          <cell r="AZ10717">
            <v>20250702</v>
          </cell>
          <cell r="BA10717">
            <v>20250630</v>
          </cell>
          <cell r="BB10717" t="str">
            <v>Y</v>
          </cell>
          <cell r="BC10717" t="str">
            <v>Yes</v>
          </cell>
          <cell r="BD10717" t="str">
            <v>DICI_KIID</v>
          </cell>
          <cell r="BE10717" t="str">
            <v/>
          </cell>
          <cell r="BF10717" t="str">
            <v/>
          </cell>
          <cell r="BG10717" t="str">
            <v/>
          </cell>
          <cell r="BH10717" t="str">
            <v/>
          </cell>
          <cell r="BI10717" t="str">
            <v>Y</v>
          </cell>
          <cell r="BJ10717" t="str">
            <v>0.001</v>
          </cell>
          <cell r="BK10717" t="str">
            <v>Y</v>
          </cell>
          <cell r="BL10717" t="str">
            <v>0.01</v>
          </cell>
          <cell r="BM10717">
            <v>70</v>
          </cell>
          <cell r="BN10717"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17" t="str">
            <v>RISK_NARRATIVE</v>
          </cell>
          <cell r="BP10717">
            <v>4</v>
          </cell>
          <cell r="BQ10717" t="str">
            <v>Y</v>
          </cell>
          <cell r="BS10717" t="str">
            <v/>
          </cell>
          <cell r="BT10717" t="str">
            <v/>
          </cell>
          <cell r="BU10717" t="str">
            <v>Y</v>
          </cell>
          <cell r="BV10717" t="str">
            <v/>
          </cell>
          <cell r="BW10717" t="str">
            <v/>
          </cell>
          <cell r="BX10717" t="str">
            <v>BNP IP-LU</v>
          </cell>
          <cell r="BY10717" t="str">
            <v>BNP IP-LU</v>
          </cell>
          <cell r="BZ10717" t="str">
            <v>LIBRARY_FUNDSQUARE</v>
          </cell>
          <cell r="CA10717">
            <v>7.5</v>
          </cell>
          <cell r="CB10717">
            <v>3</v>
          </cell>
          <cell r="CC10717">
            <v>20250514</v>
          </cell>
          <cell r="CD10717">
            <v>8.5</v>
          </cell>
          <cell r="CE10717">
            <v>3</v>
          </cell>
          <cell r="CF10717">
            <v>1</v>
          </cell>
          <cell r="CH10717" t="str">
            <v/>
          </cell>
          <cell r="CI10717" t="str">
            <v/>
          </cell>
          <cell r="CJ10717" t="str">
            <v/>
          </cell>
          <cell r="CK10717" t="str">
            <v/>
          </cell>
          <cell r="CL10717" t="str">
            <v/>
          </cell>
          <cell r="CM10717" t="str">
            <v>No Benchmark</v>
          </cell>
          <cell r="CN10717" t="str">
            <v/>
          </cell>
          <cell r="CO10717" t="str">
            <v/>
          </cell>
          <cell r="CQ10717" t="str">
            <v/>
          </cell>
          <cell r="CR10717" t="str">
            <v/>
          </cell>
          <cell r="CS10717" t="str">
            <v/>
          </cell>
          <cell r="CT10717">
            <v>1</v>
          </cell>
          <cell r="CU10717" t="str">
            <v>CAT 2</v>
          </cell>
          <cell r="CV10717" t="str">
            <v>PRIIPS_CATEGORY</v>
          </cell>
          <cell r="CW10717">
            <v>8.5</v>
          </cell>
          <cell r="CZ10717" t="str">
            <v/>
          </cell>
          <cell r="DB10717" t="str">
            <v/>
          </cell>
          <cell r="DC10717" t="str">
            <v/>
          </cell>
          <cell r="DD10717" t="str">
            <v/>
          </cell>
          <cell r="DE10717">
            <v>265220</v>
          </cell>
          <cell r="DF10717" t="str">
            <v>BM PRIIPS BNP Paribas Alternative Strategies Diversified Private Cred [44648] V3</v>
          </cell>
          <cell r="DG10717" t="str">
            <v>EUR</v>
          </cell>
          <cell r="DH10717" t="str">
            <v>BNPP Alternative Strategies Diversified Priv Cdt [I-Vintage-H2 2024 (EUR), C]</v>
          </cell>
          <cell r="DI10717" t="str">
            <v>N</v>
          </cell>
          <cell r="DL10717" t="str">
            <v/>
          </cell>
          <cell r="DM10717" t="str">
            <v/>
          </cell>
          <cell r="DN10717" t="str">
            <v/>
          </cell>
          <cell r="DP10717" t="str">
            <v/>
          </cell>
          <cell r="DQ10717" t="str">
            <v/>
          </cell>
          <cell r="DR10717" t="str">
            <v/>
          </cell>
          <cell r="DS10717" t="str">
            <v/>
          </cell>
          <cell r="DT10717" t="str">
            <v/>
          </cell>
        </row>
        <row r="10718">
          <cell r="I10718" t="str">
            <v>LU3013235570</v>
          </cell>
          <cell r="J10718" t="str">
            <v>BNP Paribas Alternative Strategies Diversified Private Credit [P (USD,RH), D]</v>
          </cell>
          <cell r="K10718">
            <v>638</v>
          </cell>
          <cell r="L10718" t="str">
            <v>Distributors,  Managers, All</v>
          </cell>
          <cell r="M10718" t="str">
            <v>INVEST_LEGAL_TYPE</v>
          </cell>
          <cell r="N10718" t="str">
            <v/>
          </cell>
          <cell r="O10718">
            <v>6</v>
          </cell>
          <cell r="P10718" t="str">
            <v>Registered administred</v>
          </cell>
          <cell r="Q10718" t="str">
            <v>SHARE_FORM</v>
          </cell>
          <cell r="R10718" t="str">
            <v>USD</v>
          </cell>
          <cell r="S10718" t="str">
            <v/>
          </cell>
          <cell r="T10718">
            <v>1</v>
          </cell>
          <cell r="U10718" t="str">
            <v>Launched</v>
          </cell>
          <cell r="V10718" t="str">
            <v>PRODUCT_STATUS</v>
          </cell>
          <cell r="W10718" t="str">
            <v/>
          </cell>
          <cell r="X10718" t="str">
            <v/>
          </cell>
          <cell r="Y10718" t="str">
            <v/>
          </cell>
          <cell r="Z10718">
            <v>622891</v>
          </cell>
          <cell r="AA10718">
            <v>0</v>
          </cell>
          <cell r="AB10718" t="str">
            <v>No Benchmark</v>
          </cell>
          <cell r="AC10718" t="str">
            <v>EUR</v>
          </cell>
          <cell r="AE10718" t="str">
            <v/>
          </cell>
          <cell r="AF10718" t="str">
            <v/>
          </cell>
          <cell r="AH10718" t="str">
            <v/>
          </cell>
          <cell r="AI10718" t="str">
            <v/>
          </cell>
          <cell r="AJ10718" t="str">
            <v>PUSDRH</v>
          </cell>
          <cell r="AK10718" t="str">
            <v>P (USD,RH)</v>
          </cell>
          <cell r="AL10718" t="str">
            <v>SHARE_CATEGORY</v>
          </cell>
          <cell r="AM10718" t="str">
            <v>D</v>
          </cell>
          <cell r="AN10718" t="str">
            <v>Distribution</v>
          </cell>
          <cell r="AO10718" t="str">
            <v>SHARE_TYPE</v>
          </cell>
          <cell r="AP10718" t="str">
            <v/>
          </cell>
          <cell r="AQ10718" t="str">
            <v>3M</v>
          </cell>
          <cell r="AR10718" t="str">
            <v>Quarterly</v>
          </cell>
          <cell r="AS10718" t="str">
            <v>DIVIDEND_FREQUENCY</v>
          </cell>
          <cell r="AT10718" t="str">
            <v>Y</v>
          </cell>
          <cell r="AV10718">
            <v>20250331</v>
          </cell>
          <cell r="AW10718">
            <v>20251231</v>
          </cell>
          <cell r="BB10718" t="str">
            <v>Y</v>
          </cell>
          <cell r="BC10718" t="str">
            <v>Yes</v>
          </cell>
          <cell r="BD10718" t="str">
            <v>DICI_KIID</v>
          </cell>
          <cell r="BE10718" t="str">
            <v/>
          </cell>
          <cell r="BF10718" t="str">
            <v/>
          </cell>
          <cell r="BG10718" t="str">
            <v/>
          </cell>
          <cell r="BH10718" t="str">
            <v/>
          </cell>
          <cell r="BI10718" t="str">
            <v>Y</v>
          </cell>
          <cell r="BJ10718" t="str">
            <v>0.001</v>
          </cell>
          <cell r="BK10718" t="str">
            <v>Y</v>
          </cell>
          <cell r="BL10718" t="str">
            <v>0.01</v>
          </cell>
          <cell r="BM10718">
            <v>70</v>
          </cell>
          <cell r="BN10718"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18" t="str">
            <v>RISK_NARRATIVE</v>
          </cell>
          <cell r="BP10718">
            <v>4</v>
          </cell>
          <cell r="BQ10718" t="str">
            <v>Y</v>
          </cell>
          <cell r="BS10718" t="str">
            <v/>
          </cell>
          <cell r="BT10718" t="str">
            <v/>
          </cell>
          <cell r="BU10718" t="str">
            <v>Y</v>
          </cell>
          <cell r="BV10718" t="str">
            <v/>
          </cell>
          <cell r="BW10718" t="str">
            <v/>
          </cell>
          <cell r="BX10718" t="str">
            <v>BNP IP-LU</v>
          </cell>
          <cell r="BY10718" t="str">
            <v>BNP IP-LU</v>
          </cell>
          <cell r="BZ10718" t="str">
            <v>LIBRARY_FUNDSQUARE</v>
          </cell>
          <cell r="CA10718">
            <v>7.5</v>
          </cell>
          <cell r="CB10718">
            <v>3</v>
          </cell>
          <cell r="CC10718">
            <v>20250514</v>
          </cell>
          <cell r="CD10718">
            <v>8.5</v>
          </cell>
          <cell r="CE10718">
            <v>3</v>
          </cell>
          <cell r="CF10718">
            <v>1</v>
          </cell>
          <cell r="CH10718" t="str">
            <v>N</v>
          </cell>
          <cell r="CI10718" t="str">
            <v/>
          </cell>
          <cell r="CJ10718" t="str">
            <v/>
          </cell>
          <cell r="CK10718" t="str">
            <v/>
          </cell>
          <cell r="CL10718" t="str">
            <v/>
          </cell>
          <cell r="CM10718" t="str">
            <v>No Benchmark</v>
          </cell>
          <cell r="CN10718" t="str">
            <v/>
          </cell>
          <cell r="CO10718" t="str">
            <v/>
          </cell>
          <cell r="CQ10718" t="str">
            <v/>
          </cell>
          <cell r="CR10718" t="str">
            <v/>
          </cell>
          <cell r="CS10718" t="str">
            <v/>
          </cell>
          <cell r="CT10718">
            <v>1</v>
          </cell>
          <cell r="CU10718" t="str">
            <v>CAT 2</v>
          </cell>
          <cell r="CV10718" t="str">
            <v>PRIIPS_CATEGORY</v>
          </cell>
          <cell r="CW10718">
            <v>8.5</v>
          </cell>
          <cell r="CZ10718" t="str">
            <v/>
          </cell>
          <cell r="DB10718" t="str">
            <v/>
          </cell>
          <cell r="DC10718" t="str">
            <v/>
          </cell>
          <cell r="DD10718" t="str">
            <v/>
          </cell>
          <cell r="DE10718">
            <v>265220</v>
          </cell>
          <cell r="DF10718" t="str">
            <v>BM PRIIPS BNP Paribas Alternative Strategies Diversified Private Cred [44648] V3</v>
          </cell>
          <cell r="DG10718" t="str">
            <v>EUR</v>
          </cell>
          <cell r="DH10718" t="str">
            <v/>
          </cell>
          <cell r="DI10718" t="str">
            <v>N</v>
          </cell>
          <cell r="DL10718" t="str">
            <v/>
          </cell>
          <cell r="DM10718" t="str">
            <v/>
          </cell>
          <cell r="DN10718" t="str">
            <v/>
          </cell>
          <cell r="DP10718" t="str">
            <v/>
          </cell>
          <cell r="DQ10718" t="str">
            <v/>
          </cell>
          <cell r="DR10718" t="str">
            <v/>
          </cell>
          <cell r="DS10718" t="str">
            <v/>
          </cell>
          <cell r="DT10718" t="str">
            <v/>
          </cell>
        </row>
        <row r="10719">
          <cell r="I10719" t="str">
            <v>LU2840134923</v>
          </cell>
          <cell r="J10719" t="str">
            <v>BNP Paribas Alternative Strategies Diversified Private Credit [I-Vintage-H2 2024 (EUR), C]</v>
          </cell>
          <cell r="K10719">
            <v>826</v>
          </cell>
          <cell r="L10719" t="str">
            <v>Institutional</v>
          </cell>
          <cell r="M10719" t="str">
            <v>INVEST_LEGAL_TYPE</v>
          </cell>
          <cell r="N10719" t="str">
            <v/>
          </cell>
          <cell r="O10719">
            <v>2</v>
          </cell>
          <cell r="P10719" t="str">
            <v>Registered</v>
          </cell>
          <cell r="Q10719" t="str">
            <v>SHARE_FORM</v>
          </cell>
          <cell r="R10719" t="str">
            <v>EUR</v>
          </cell>
          <cell r="S10719" t="str">
            <v>Y</v>
          </cell>
          <cell r="T10719">
            <v>1</v>
          </cell>
          <cell r="U10719" t="str">
            <v>Launched</v>
          </cell>
          <cell r="V10719" t="str">
            <v>PRODUCT_STATUS</v>
          </cell>
          <cell r="W10719" t="str">
            <v/>
          </cell>
          <cell r="X10719" t="str">
            <v/>
          </cell>
          <cell r="Y10719" t="str">
            <v/>
          </cell>
          <cell r="Z10719">
            <v>622891</v>
          </cell>
          <cell r="AA10719">
            <v>0</v>
          </cell>
          <cell r="AB10719" t="str">
            <v>No Benchmark</v>
          </cell>
          <cell r="AC10719" t="str">
            <v>EUR</v>
          </cell>
          <cell r="AE10719" t="str">
            <v/>
          </cell>
          <cell r="AF10719" t="str">
            <v/>
          </cell>
          <cell r="AH10719" t="str">
            <v/>
          </cell>
          <cell r="AI10719" t="str">
            <v/>
          </cell>
          <cell r="AJ10719" t="str">
            <v>I-Vintage-H2 2024 (EUR)</v>
          </cell>
          <cell r="AK10719" t="str">
            <v>I-Vintage-H2 2024 (EUR)</v>
          </cell>
          <cell r="AL10719" t="str">
            <v>SHARE_CATEGORY</v>
          </cell>
          <cell r="AM10719" t="str">
            <v>C</v>
          </cell>
          <cell r="AN10719" t="str">
            <v>Capitalisation</v>
          </cell>
          <cell r="AO10719" t="str">
            <v>SHARE_TYPE</v>
          </cell>
          <cell r="AP10719" t="str">
            <v/>
          </cell>
          <cell r="AQ10719" t="str">
            <v/>
          </cell>
          <cell r="AR10719" t="str">
            <v/>
          </cell>
          <cell r="AS10719" t="str">
            <v/>
          </cell>
          <cell r="AT10719" t="str">
            <v>N</v>
          </cell>
          <cell r="AV10719">
            <v>20240628</v>
          </cell>
          <cell r="AW10719">
            <v>20240830</v>
          </cell>
          <cell r="BB10719" t="str">
            <v>Y</v>
          </cell>
          <cell r="BC10719" t="str">
            <v>Yes</v>
          </cell>
          <cell r="BD10719" t="str">
            <v>DICI_KIID</v>
          </cell>
          <cell r="BE10719" t="str">
            <v/>
          </cell>
          <cell r="BF10719" t="str">
            <v/>
          </cell>
          <cell r="BG10719" t="str">
            <v/>
          </cell>
          <cell r="BH10719" t="str">
            <v/>
          </cell>
          <cell r="BI10719" t="str">
            <v>Y</v>
          </cell>
          <cell r="BJ10719" t="str">
            <v>0.001</v>
          </cell>
          <cell r="BK10719" t="str">
            <v>Y</v>
          </cell>
          <cell r="BL10719" t="str">
            <v>0.01</v>
          </cell>
          <cell r="BM10719">
            <v>70</v>
          </cell>
          <cell r="BN10719"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19" t="str">
            <v>RISK_NARRATIVE</v>
          </cell>
          <cell r="BP10719">
            <v>4</v>
          </cell>
          <cell r="BQ10719" t="str">
            <v>Y</v>
          </cell>
          <cell r="BS10719" t="str">
            <v/>
          </cell>
          <cell r="BT10719" t="str">
            <v/>
          </cell>
          <cell r="BU10719" t="str">
            <v>Y</v>
          </cell>
          <cell r="BV10719" t="str">
            <v/>
          </cell>
          <cell r="BW10719" t="str">
            <v/>
          </cell>
          <cell r="BX10719" t="str">
            <v>BNP IP-LU</v>
          </cell>
          <cell r="BY10719" t="str">
            <v>BNP IP-LU</v>
          </cell>
          <cell r="BZ10719" t="str">
            <v>LIBRARY_FUNDSQUARE</v>
          </cell>
          <cell r="CA10719">
            <v>7.5</v>
          </cell>
          <cell r="CB10719">
            <v>3</v>
          </cell>
          <cell r="CC10719">
            <v>20250514</v>
          </cell>
          <cell r="CD10719">
            <v>8.5</v>
          </cell>
          <cell r="CE10719">
            <v>3</v>
          </cell>
          <cell r="CF10719">
            <v>1</v>
          </cell>
          <cell r="CH10719" t="str">
            <v>N</v>
          </cell>
          <cell r="CI10719" t="str">
            <v/>
          </cell>
          <cell r="CJ10719" t="str">
            <v/>
          </cell>
          <cell r="CK10719" t="str">
            <v/>
          </cell>
          <cell r="CL10719" t="str">
            <v/>
          </cell>
          <cell r="CM10719" t="str">
            <v>No Benchmark</v>
          </cell>
          <cell r="CN10719" t="str">
            <v/>
          </cell>
          <cell r="CO10719" t="str">
            <v/>
          </cell>
          <cell r="CQ10719" t="str">
            <v/>
          </cell>
          <cell r="CR10719" t="str">
            <v/>
          </cell>
          <cell r="CS10719" t="str">
            <v/>
          </cell>
          <cell r="CT10719">
            <v>1</v>
          </cell>
          <cell r="CU10719" t="str">
            <v>CAT 2</v>
          </cell>
          <cell r="CV10719" t="str">
            <v>PRIIPS_CATEGORY</v>
          </cell>
          <cell r="CW10719">
            <v>8.5</v>
          </cell>
          <cell r="CZ10719" t="str">
            <v/>
          </cell>
          <cell r="DB10719" t="str">
            <v/>
          </cell>
          <cell r="DC10719" t="str">
            <v/>
          </cell>
          <cell r="DD10719" t="str">
            <v/>
          </cell>
          <cell r="DE10719">
            <v>265220</v>
          </cell>
          <cell r="DF10719" t="str">
            <v>BM PRIIPS BNP Paribas Alternative Strategies Diversified Private Cred [44648] V3</v>
          </cell>
          <cell r="DG10719" t="str">
            <v>EUR</v>
          </cell>
          <cell r="DH10719" t="str">
            <v>BNPP Alternative Strategies Diversified Priv Cdt [I-Vintage-H2 2024 (EUR), C]</v>
          </cell>
          <cell r="DI10719" t="str">
            <v>Y</v>
          </cell>
          <cell r="DL10719" t="str">
            <v/>
          </cell>
          <cell r="DM10719" t="str">
            <v/>
          </cell>
          <cell r="DN10719" t="str">
            <v/>
          </cell>
          <cell r="DP10719" t="str">
            <v/>
          </cell>
          <cell r="DQ10719" t="str">
            <v/>
          </cell>
          <cell r="DR10719" t="str">
            <v/>
          </cell>
          <cell r="DS10719" t="str">
            <v/>
          </cell>
          <cell r="DT10719" t="str">
            <v/>
          </cell>
        </row>
        <row r="10720">
          <cell r="I10720" t="str">
            <v>LU2840135904</v>
          </cell>
          <cell r="J10720" t="str">
            <v>BNP Paribas Alternative Strategies Diversified Private Credit [C-Vintage-H1 2025 (EUR), D]</v>
          </cell>
          <cell r="K10720">
            <v>929</v>
          </cell>
          <cell r="L10720" t="str">
            <v>Retail</v>
          </cell>
          <cell r="M10720" t="str">
            <v>INVEST_LEGAL_TYPE</v>
          </cell>
          <cell r="N10720" t="str">
            <v/>
          </cell>
          <cell r="O10720">
            <v>2</v>
          </cell>
          <cell r="P10720" t="str">
            <v>Registered</v>
          </cell>
          <cell r="Q10720" t="str">
            <v>SHARE_FORM</v>
          </cell>
          <cell r="R10720" t="str">
            <v>EUR</v>
          </cell>
          <cell r="S10720" t="str">
            <v/>
          </cell>
          <cell r="T10720">
            <v>1</v>
          </cell>
          <cell r="U10720" t="str">
            <v>Launched</v>
          </cell>
          <cell r="V10720" t="str">
            <v>PRODUCT_STATUS</v>
          </cell>
          <cell r="W10720" t="str">
            <v/>
          </cell>
          <cell r="X10720" t="str">
            <v/>
          </cell>
          <cell r="Y10720" t="str">
            <v/>
          </cell>
          <cell r="Z10720">
            <v>622891</v>
          </cell>
          <cell r="AA10720">
            <v>0</v>
          </cell>
          <cell r="AB10720" t="str">
            <v>No Benchmark</v>
          </cell>
          <cell r="AC10720" t="str">
            <v>EUR</v>
          </cell>
          <cell r="AE10720" t="str">
            <v/>
          </cell>
          <cell r="AF10720" t="str">
            <v/>
          </cell>
          <cell r="AH10720" t="str">
            <v/>
          </cell>
          <cell r="AI10720" t="str">
            <v/>
          </cell>
          <cell r="AJ10720" t="str">
            <v>C-Vintage-H1 2025 (EUR)</v>
          </cell>
          <cell r="AK10720" t="str">
            <v>C-Vintage-H1 2025 (EUR)</v>
          </cell>
          <cell r="AL10720" t="str">
            <v>SHARE_CATEGORY</v>
          </cell>
          <cell r="AM10720" t="str">
            <v>D</v>
          </cell>
          <cell r="AN10720" t="str">
            <v>Distribution</v>
          </cell>
          <cell r="AO10720" t="str">
            <v>SHARE_TYPE</v>
          </cell>
          <cell r="AP10720" t="str">
            <v/>
          </cell>
          <cell r="AQ10720" t="str">
            <v>3M</v>
          </cell>
          <cell r="AR10720" t="str">
            <v>Quarterly</v>
          </cell>
          <cell r="AS10720" t="str">
            <v>DIVIDEND_FREQUENCY</v>
          </cell>
          <cell r="AT10720" t="str">
            <v>N</v>
          </cell>
          <cell r="AV10720">
            <v>20240628</v>
          </cell>
          <cell r="AW10720">
            <v>20250131</v>
          </cell>
          <cell r="BB10720" t="str">
            <v>Y</v>
          </cell>
          <cell r="BC10720" t="str">
            <v>Yes</v>
          </cell>
          <cell r="BD10720" t="str">
            <v>DICI_KIID</v>
          </cell>
          <cell r="BE10720" t="str">
            <v/>
          </cell>
          <cell r="BF10720" t="str">
            <v/>
          </cell>
          <cell r="BG10720" t="str">
            <v/>
          </cell>
          <cell r="BH10720" t="str">
            <v/>
          </cell>
          <cell r="BI10720" t="str">
            <v>Y</v>
          </cell>
          <cell r="BJ10720" t="str">
            <v>0.001</v>
          </cell>
          <cell r="BK10720" t="str">
            <v>Y</v>
          </cell>
          <cell r="BL10720" t="str">
            <v>0.01</v>
          </cell>
          <cell r="BM10720">
            <v>70</v>
          </cell>
          <cell r="BN10720"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20" t="str">
            <v>RISK_NARRATIVE</v>
          </cell>
          <cell r="BP10720">
            <v>4</v>
          </cell>
          <cell r="BQ10720" t="str">
            <v>Y</v>
          </cell>
          <cell r="BS10720" t="str">
            <v/>
          </cell>
          <cell r="BT10720" t="str">
            <v/>
          </cell>
          <cell r="BU10720" t="str">
            <v>Y</v>
          </cell>
          <cell r="BV10720" t="str">
            <v/>
          </cell>
          <cell r="BW10720" t="str">
            <v/>
          </cell>
          <cell r="BX10720" t="str">
            <v>BNP IP-LU</v>
          </cell>
          <cell r="BY10720" t="str">
            <v>BNP IP-LU</v>
          </cell>
          <cell r="BZ10720" t="str">
            <v>LIBRARY_FUNDSQUARE</v>
          </cell>
          <cell r="CA10720">
            <v>7.5</v>
          </cell>
          <cell r="CB10720">
            <v>3</v>
          </cell>
          <cell r="CC10720">
            <v>20250514</v>
          </cell>
          <cell r="CD10720">
            <v>8.5</v>
          </cell>
          <cell r="CE10720">
            <v>3</v>
          </cell>
          <cell r="CF10720">
            <v>1</v>
          </cell>
          <cell r="CH10720" t="str">
            <v>N</v>
          </cell>
          <cell r="CI10720" t="str">
            <v/>
          </cell>
          <cell r="CJ10720" t="str">
            <v/>
          </cell>
          <cell r="CK10720" t="str">
            <v/>
          </cell>
          <cell r="CL10720" t="str">
            <v/>
          </cell>
          <cell r="CM10720" t="str">
            <v>No Benchmark</v>
          </cell>
          <cell r="CN10720" t="str">
            <v/>
          </cell>
          <cell r="CO10720" t="str">
            <v/>
          </cell>
          <cell r="CQ10720" t="str">
            <v/>
          </cell>
          <cell r="CR10720" t="str">
            <v/>
          </cell>
          <cell r="CS10720" t="str">
            <v/>
          </cell>
          <cell r="CT10720">
            <v>1</v>
          </cell>
          <cell r="CU10720" t="str">
            <v>CAT 2</v>
          </cell>
          <cell r="CV10720" t="str">
            <v>PRIIPS_CATEGORY</v>
          </cell>
          <cell r="CW10720">
            <v>8.5</v>
          </cell>
          <cell r="CZ10720" t="str">
            <v/>
          </cell>
          <cell r="DB10720" t="str">
            <v/>
          </cell>
          <cell r="DC10720" t="str">
            <v/>
          </cell>
          <cell r="DD10720" t="str">
            <v/>
          </cell>
          <cell r="DE10720">
            <v>265220</v>
          </cell>
          <cell r="DF10720" t="str">
            <v>BM PRIIPS BNP Paribas Alternative Strategies Diversified Private Cred [44648] V3</v>
          </cell>
          <cell r="DG10720" t="str">
            <v>EUR</v>
          </cell>
          <cell r="DH10720" t="str">
            <v>BNPP Alternative Strategies Diversified Priv Cdt [I-Vintage-H2 2024 (EUR), C]</v>
          </cell>
          <cell r="DI10720" t="str">
            <v>N</v>
          </cell>
          <cell r="DL10720" t="str">
            <v/>
          </cell>
          <cell r="DM10720" t="str">
            <v/>
          </cell>
          <cell r="DN10720" t="str">
            <v/>
          </cell>
          <cell r="DP10720" t="str">
            <v/>
          </cell>
          <cell r="DQ10720" t="str">
            <v/>
          </cell>
          <cell r="DR10720" t="str">
            <v/>
          </cell>
          <cell r="DS10720" t="str">
            <v/>
          </cell>
          <cell r="DT10720" t="str">
            <v/>
          </cell>
        </row>
        <row r="10721">
          <cell r="I10721" t="str">
            <v>LU3013235067</v>
          </cell>
          <cell r="J10721" t="str">
            <v>BNP Paribas Alternative Strategies Diversified Private Credit [C-Reserved-Vintage-H1 2025 (USD,RH), D]</v>
          </cell>
          <cell r="K10721">
            <v>929</v>
          </cell>
          <cell r="L10721" t="str">
            <v>Retail</v>
          </cell>
          <cell r="M10721" t="str">
            <v>INVEST_LEGAL_TYPE</v>
          </cell>
          <cell r="N10721" t="str">
            <v/>
          </cell>
          <cell r="O10721">
            <v>6</v>
          </cell>
          <cell r="P10721" t="str">
            <v>Registered administred</v>
          </cell>
          <cell r="Q10721" t="str">
            <v>SHARE_FORM</v>
          </cell>
          <cell r="R10721" t="str">
            <v>USD</v>
          </cell>
          <cell r="S10721" t="str">
            <v/>
          </cell>
          <cell r="T10721">
            <v>1</v>
          </cell>
          <cell r="U10721" t="str">
            <v>Launched</v>
          </cell>
          <cell r="V10721" t="str">
            <v>PRODUCT_STATUS</v>
          </cell>
          <cell r="W10721" t="str">
            <v/>
          </cell>
          <cell r="X10721" t="str">
            <v/>
          </cell>
          <cell r="Y10721" t="str">
            <v/>
          </cell>
          <cell r="Z10721">
            <v>622891</v>
          </cell>
          <cell r="AA10721">
            <v>0</v>
          </cell>
          <cell r="AB10721" t="str">
            <v>No Benchmark</v>
          </cell>
          <cell r="AC10721" t="str">
            <v>EUR</v>
          </cell>
          <cell r="AE10721" t="str">
            <v/>
          </cell>
          <cell r="AF10721" t="str">
            <v/>
          </cell>
          <cell r="AH10721" t="str">
            <v/>
          </cell>
          <cell r="AI10721" t="str">
            <v/>
          </cell>
          <cell r="AJ10721" t="str">
            <v>RVVHUSDRH</v>
          </cell>
          <cell r="AK10721" t="str">
            <v>C-Reserved-Vintage-H1 2025 (USD,RH)</v>
          </cell>
          <cell r="AL10721" t="str">
            <v>SHARE_CATEGORY</v>
          </cell>
          <cell r="AM10721" t="str">
            <v>D</v>
          </cell>
          <cell r="AN10721" t="str">
            <v>Distribution</v>
          </cell>
          <cell r="AO10721" t="str">
            <v>SHARE_TYPE</v>
          </cell>
          <cell r="AP10721" t="str">
            <v/>
          </cell>
          <cell r="AQ10721" t="str">
            <v>3M</v>
          </cell>
          <cell r="AR10721" t="str">
            <v>Quarterly</v>
          </cell>
          <cell r="AS10721" t="str">
            <v>DIVIDEND_FREQUENCY</v>
          </cell>
          <cell r="AT10721" t="str">
            <v>Y</v>
          </cell>
          <cell r="AV10721">
            <v>20250331</v>
          </cell>
          <cell r="AW10721">
            <v>20250430</v>
          </cell>
          <cell r="BB10721" t="str">
            <v>Y</v>
          </cell>
          <cell r="BC10721" t="str">
            <v>Yes</v>
          </cell>
          <cell r="BD10721" t="str">
            <v>DICI_KIID</v>
          </cell>
          <cell r="BE10721" t="str">
            <v/>
          </cell>
          <cell r="BF10721" t="str">
            <v/>
          </cell>
          <cell r="BG10721" t="str">
            <v/>
          </cell>
          <cell r="BH10721" t="str">
            <v/>
          </cell>
          <cell r="BI10721" t="str">
            <v>Y</v>
          </cell>
          <cell r="BJ10721" t="str">
            <v>0.001</v>
          </cell>
          <cell r="BK10721" t="str">
            <v>Y</v>
          </cell>
          <cell r="BL10721" t="str">
            <v>0.01</v>
          </cell>
          <cell r="BM10721">
            <v>70</v>
          </cell>
          <cell r="BN10721"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21" t="str">
            <v>RISK_NARRATIVE</v>
          </cell>
          <cell r="BP10721">
            <v>4</v>
          </cell>
          <cell r="BQ10721" t="str">
            <v>Y</v>
          </cell>
          <cell r="BS10721" t="str">
            <v/>
          </cell>
          <cell r="BT10721" t="str">
            <v/>
          </cell>
          <cell r="BU10721" t="str">
            <v>Y</v>
          </cell>
          <cell r="BV10721" t="str">
            <v/>
          </cell>
          <cell r="BW10721" t="str">
            <v/>
          </cell>
          <cell r="BX10721" t="str">
            <v>BNP IP-LU</v>
          </cell>
          <cell r="BY10721" t="str">
            <v>BNP IP-LU</v>
          </cell>
          <cell r="BZ10721" t="str">
            <v>LIBRARY_FUNDSQUARE</v>
          </cell>
          <cell r="CA10721">
            <v>7.5</v>
          </cell>
          <cell r="CB10721">
            <v>3</v>
          </cell>
          <cell r="CC10721">
            <v>20250514</v>
          </cell>
          <cell r="CD10721">
            <v>8.5</v>
          </cell>
          <cell r="CE10721">
            <v>3</v>
          </cell>
          <cell r="CF10721">
            <v>1</v>
          </cell>
          <cell r="CH10721" t="str">
            <v>N</v>
          </cell>
          <cell r="CI10721" t="str">
            <v/>
          </cell>
          <cell r="CJ10721" t="str">
            <v/>
          </cell>
          <cell r="CK10721" t="str">
            <v/>
          </cell>
          <cell r="CL10721" t="str">
            <v/>
          </cell>
          <cell r="CM10721" t="str">
            <v>No Benchmark</v>
          </cell>
          <cell r="CN10721" t="str">
            <v/>
          </cell>
          <cell r="CO10721" t="str">
            <v/>
          </cell>
          <cell r="CQ10721" t="str">
            <v/>
          </cell>
          <cell r="CR10721" t="str">
            <v/>
          </cell>
          <cell r="CS10721" t="str">
            <v/>
          </cell>
          <cell r="CT10721">
            <v>1</v>
          </cell>
          <cell r="CU10721" t="str">
            <v>CAT 2</v>
          </cell>
          <cell r="CV10721" t="str">
            <v>PRIIPS_CATEGORY</v>
          </cell>
          <cell r="CW10721">
            <v>8.5</v>
          </cell>
          <cell r="CZ10721" t="str">
            <v/>
          </cell>
          <cell r="DB10721" t="str">
            <v/>
          </cell>
          <cell r="DC10721" t="str">
            <v/>
          </cell>
          <cell r="DD10721" t="str">
            <v/>
          </cell>
          <cell r="DE10721">
            <v>265220</v>
          </cell>
          <cell r="DF10721" t="str">
            <v>BM PRIIPS BNP Paribas Alternative Strategies Diversified Private Cred [44648] V3</v>
          </cell>
          <cell r="DG10721" t="str">
            <v>EUR</v>
          </cell>
          <cell r="DH10721" t="str">
            <v/>
          </cell>
          <cell r="DI10721" t="str">
            <v>N</v>
          </cell>
          <cell r="DL10721" t="str">
            <v/>
          </cell>
          <cell r="DM10721" t="str">
            <v/>
          </cell>
          <cell r="DN10721" t="str">
            <v/>
          </cell>
          <cell r="DP10721" t="str">
            <v/>
          </cell>
          <cell r="DQ10721" t="str">
            <v/>
          </cell>
          <cell r="DR10721" t="str">
            <v/>
          </cell>
          <cell r="DS10721" t="str">
            <v/>
          </cell>
          <cell r="DT10721" t="str">
            <v/>
          </cell>
        </row>
        <row r="10722">
          <cell r="I10722" t="str">
            <v>LU2898187401</v>
          </cell>
          <cell r="J10722" t="str">
            <v>BNP Paribas Alternative Strategies Diversified Private Credit [I-Vintage-H1 2025 (CZK, RH), C]</v>
          </cell>
          <cell r="K10722">
            <v>826</v>
          </cell>
          <cell r="L10722" t="str">
            <v>Institutional</v>
          </cell>
          <cell r="M10722" t="str">
            <v>INVEST_LEGAL_TYPE</v>
          </cell>
          <cell r="N10722" t="str">
            <v/>
          </cell>
          <cell r="O10722">
            <v>2</v>
          </cell>
          <cell r="P10722" t="str">
            <v>Registered</v>
          </cell>
          <cell r="Q10722" t="str">
            <v>SHARE_FORM</v>
          </cell>
          <cell r="R10722" t="str">
            <v>CZK</v>
          </cell>
          <cell r="S10722" t="str">
            <v/>
          </cell>
          <cell r="T10722">
            <v>1</v>
          </cell>
          <cell r="U10722" t="str">
            <v>Launched</v>
          </cell>
          <cell r="V10722" t="str">
            <v>PRODUCT_STATUS</v>
          </cell>
          <cell r="W10722" t="str">
            <v/>
          </cell>
          <cell r="X10722" t="str">
            <v/>
          </cell>
          <cell r="Y10722" t="str">
            <v/>
          </cell>
          <cell r="Z10722">
            <v>622891</v>
          </cell>
          <cell r="AA10722">
            <v>0</v>
          </cell>
          <cell r="AB10722" t="str">
            <v>No Benchmark</v>
          </cell>
          <cell r="AC10722" t="str">
            <v>EUR</v>
          </cell>
          <cell r="AE10722" t="str">
            <v/>
          </cell>
          <cell r="AF10722" t="str">
            <v/>
          </cell>
          <cell r="AH10722" t="str">
            <v/>
          </cell>
          <cell r="AI10722" t="str">
            <v/>
          </cell>
          <cell r="AJ10722" t="str">
            <v>IVH12025CZKRH</v>
          </cell>
          <cell r="AK10722" t="str">
            <v>I-Vintage-H1 2025 (CZK, RH)</v>
          </cell>
          <cell r="AL10722" t="str">
            <v>SHARE_CATEGORY</v>
          </cell>
          <cell r="AM10722" t="str">
            <v>C</v>
          </cell>
          <cell r="AN10722" t="str">
            <v>Capitalisation</v>
          </cell>
          <cell r="AO10722" t="str">
            <v>SHARE_TYPE</v>
          </cell>
          <cell r="AP10722" t="str">
            <v/>
          </cell>
          <cell r="AQ10722" t="str">
            <v/>
          </cell>
          <cell r="AR10722" t="str">
            <v/>
          </cell>
          <cell r="AS10722" t="str">
            <v/>
          </cell>
          <cell r="AT10722" t="str">
            <v>Y</v>
          </cell>
          <cell r="AV10722">
            <v>20240830</v>
          </cell>
          <cell r="AW10722">
            <v>20250131</v>
          </cell>
          <cell r="BB10722" t="str">
            <v>Y</v>
          </cell>
          <cell r="BC10722" t="str">
            <v>Yes</v>
          </cell>
          <cell r="BD10722" t="str">
            <v>DICI_KIID</v>
          </cell>
          <cell r="BE10722" t="str">
            <v/>
          </cell>
          <cell r="BF10722" t="str">
            <v/>
          </cell>
          <cell r="BG10722" t="str">
            <v/>
          </cell>
          <cell r="BH10722" t="str">
            <v/>
          </cell>
          <cell r="BI10722" t="str">
            <v>Y</v>
          </cell>
          <cell r="BJ10722" t="str">
            <v>0.001</v>
          </cell>
          <cell r="BK10722" t="str">
            <v>Y</v>
          </cell>
          <cell r="BL10722" t="str">
            <v>0.01</v>
          </cell>
          <cell r="BM10722">
            <v>70</v>
          </cell>
          <cell r="BN10722"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22" t="str">
            <v>RISK_NARRATIVE</v>
          </cell>
          <cell r="BP10722">
            <v>4</v>
          </cell>
          <cell r="BQ10722" t="str">
            <v>Y</v>
          </cell>
          <cell r="BS10722" t="str">
            <v/>
          </cell>
          <cell r="BT10722" t="str">
            <v/>
          </cell>
          <cell r="BU10722" t="str">
            <v>Y</v>
          </cell>
          <cell r="BV10722" t="str">
            <v/>
          </cell>
          <cell r="BW10722" t="str">
            <v/>
          </cell>
          <cell r="BX10722" t="str">
            <v>BNP IP-LU</v>
          </cell>
          <cell r="BY10722" t="str">
            <v>BNP IP-LU</v>
          </cell>
          <cell r="BZ10722" t="str">
            <v>LIBRARY_FUNDSQUARE</v>
          </cell>
          <cell r="CA10722">
            <v>7.5</v>
          </cell>
          <cell r="CB10722">
            <v>3</v>
          </cell>
          <cell r="CC10722">
            <v>20250514</v>
          </cell>
          <cell r="CD10722">
            <v>8.5</v>
          </cell>
          <cell r="CE10722">
            <v>3</v>
          </cell>
          <cell r="CF10722">
            <v>1</v>
          </cell>
          <cell r="CH10722" t="str">
            <v/>
          </cell>
          <cell r="CI10722" t="str">
            <v/>
          </cell>
          <cell r="CJ10722" t="str">
            <v/>
          </cell>
          <cell r="CK10722" t="str">
            <v/>
          </cell>
          <cell r="CL10722" t="str">
            <v/>
          </cell>
          <cell r="CM10722" t="str">
            <v>No Benchmark</v>
          </cell>
          <cell r="CN10722" t="str">
            <v/>
          </cell>
          <cell r="CO10722" t="str">
            <v/>
          </cell>
          <cell r="CQ10722" t="str">
            <v/>
          </cell>
          <cell r="CR10722" t="str">
            <v/>
          </cell>
          <cell r="CS10722" t="str">
            <v/>
          </cell>
          <cell r="CT10722">
            <v>1</v>
          </cell>
          <cell r="CU10722" t="str">
            <v>CAT 2</v>
          </cell>
          <cell r="CV10722" t="str">
            <v>PRIIPS_CATEGORY</v>
          </cell>
          <cell r="CW10722">
            <v>8.5</v>
          </cell>
          <cell r="CZ10722" t="str">
            <v/>
          </cell>
          <cell r="DB10722" t="str">
            <v/>
          </cell>
          <cell r="DC10722" t="str">
            <v/>
          </cell>
          <cell r="DD10722" t="str">
            <v/>
          </cell>
          <cell r="DE10722">
            <v>265220</v>
          </cell>
          <cell r="DF10722" t="str">
            <v>BM PRIIPS BNP Paribas Alternative Strategies Diversified Private Cred [44648] V3</v>
          </cell>
          <cell r="DG10722" t="str">
            <v>EUR</v>
          </cell>
          <cell r="DH10722" t="str">
            <v/>
          </cell>
          <cell r="DI10722" t="str">
            <v>N</v>
          </cell>
          <cell r="DL10722" t="str">
            <v/>
          </cell>
          <cell r="DM10722" t="str">
            <v/>
          </cell>
          <cell r="DN10722" t="str">
            <v/>
          </cell>
          <cell r="DP10722" t="str">
            <v/>
          </cell>
          <cell r="DQ10722" t="str">
            <v/>
          </cell>
          <cell r="DR10722" t="str">
            <v/>
          </cell>
          <cell r="DS10722" t="str">
            <v/>
          </cell>
          <cell r="DT10722" t="str">
            <v/>
          </cell>
        </row>
        <row r="10723">
          <cell r="I10723" t="str">
            <v>LU2898187237</v>
          </cell>
          <cell r="J10723" t="str">
            <v>BNP Paribas Alternative Strategies Diversified Private Credit [C-Vintage-H1 2025 (CZK, RH), C]</v>
          </cell>
          <cell r="K10723">
            <v>929</v>
          </cell>
          <cell r="L10723" t="str">
            <v>Retail</v>
          </cell>
          <cell r="M10723" t="str">
            <v>INVEST_LEGAL_TYPE</v>
          </cell>
          <cell r="N10723" t="str">
            <v/>
          </cell>
          <cell r="O10723">
            <v>2</v>
          </cell>
          <cell r="P10723" t="str">
            <v>Registered</v>
          </cell>
          <cell r="Q10723" t="str">
            <v>SHARE_FORM</v>
          </cell>
          <cell r="R10723" t="str">
            <v>CZK</v>
          </cell>
          <cell r="S10723" t="str">
            <v/>
          </cell>
          <cell r="T10723">
            <v>1</v>
          </cell>
          <cell r="U10723" t="str">
            <v>Launched</v>
          </cell>
          <cell r="V10723" t="str">
            <v>PRODUCT_STATUS</v>
          </cell>
          <cell r="W10723" t="str">
            <v/>
          </cell>
          <cell r="X10723" t="str">
            <v/>
          </cell>
          <cell r="Y10723" t="str">
            <v/>
          </cell>
          <cell r="Z10723">
            <v>622891</v>
          </cell>
          <cell r="AA10723">
            <v>0</v>
          </cell>
          <cell r="AB10723" t="str">
            <v>No Benchmark</v>
          </cell>
          <cell r="AC10723" t="str">
            <v>EUR</v>
          </cell>
          <cell r="AE10723" t="str">
            <v/>
          </cell>
          <cell r="AF10723" t="str">
            <v/>
          </cell>
          <cell r="AH10723" t="str">
            <v/>
          </cell>
          <cell r="AI10723" t="str">
            <v/>
          </cell>
          <cell r="AJ10723" t="str">
            <v>CVH12025CZKRH</v>
          </cell>
          <cell r="AK10723" t="str">
            <v>C-Vintage-H1 2025 (CZK, RH)</v>
          </cell>
          <cell r="AL10723" t="str">
            <v>SHARE_CATEGORY</v>
          </cell>
          <cell r="AM10723" t="str">
            <v>C</v>
          </cell>
          <cell r="AN10723" t="str">
            <v>Capitalisation</v>
          </cell>
          <cell r="AO10723" t="str">
            <v>SHARE_TYPE</v>
          </cell>
          <cell r="AP10723" t="str">
            <v/>
          </cell>
          <cell r="AQ10723" t="str">
            <v/>
          </cell>
          <cell r="AR10723" t="str">
            <v/>
          </cell>
          <cell r="AS10723" t="str">
            <v/>
          </cell>
          <cell r="AT10723" t="str">
            <v>Y</v>
          </cell>
          <cell r="AV10723">
            <v>20240830</v>
          </cell>
          <cell r="AW10723">
            <v>20250131</v>
          </cell>
          <cell r="BB10723" t="str">
            <v>Y</v>
          </cell>
          <cell r="BC10723" t="str">
            <v>Yes</v>
          </cell>
          <cell r="BD10723" t="str">
            <v>DICI_KIID</v>
          </cell>
          <cell r="BE10723" t="str">
            <v/>
          </cell>
          <cell r="BF10723" t="str">
            <v/>
          </cell>
          <cell r="BG10723" t="str">
            <v/>
          </cell>
          <cell r="BH10723" t="str">
            <v/>
          </cell>
          <cell r="BI10723" t="str">
            <v>Y</v>
          </cell>
          <cell r="BJ10723" t="str">
            <v>0.001</v>
          </cell>
          <cell r="BK10723" t="str">
            <v>Y</v>
          </cell>
          <cell r="BL10723" t="str">
            <v>0.01</v>
          </cell>
          <cell r="BM10723">
            <v>70</v>
          </cell>
          <cell r="BN10723"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23" t="str">
            <v>RISK_NARRATIVE</v>
          </cell>
          <cell r="BP10723">
            <v>4</v>
          </cell>
          <cell r="BQ10723" t="str">
            <v>Y</v>
          </cell>
          <cell r="BS10723" t="str">
            <v/>
          </cell>
          <cell r="BT10723" t="str">
            <v/>
          </cell>
          <cell r="BU10723" t="str">
            <v>Y</v>
          </cell>
          <cell r="BV10723" t="str">
            <v/>
          </cell>
          <cell r="BW10723" t="str">
            <v/>
          </cell>
          <cell r="BX10723" t="str">
            <v>BNP IP-LU</v>
          </cell>
          <cell r="BY10723" t="str">
            <v>BNP IP-LU</v>
          </cell>
          <cell r="BZ10723" t="str">
            <v>LIBRARY_FUNDSQUARE</v>
          </cell>
          <cell r="CA10723">
            <v>7.5</v>
          </cell>
          <cell r="CB10723">
            <v>3</v>
          </cell>
          <cell r="CC10723">
            <v>20250514</v>
          </cell>
          <cell r="CD10723">
            <v>8.5</v>
          </cell>
          <cell r="CE10723">
            <v>3</v>
          </cell>
          <cell r="CF10723">
            <v>1</v>
          </cell>
          <cell r="CH10723" t="str">
            <v/>
          </cell>
          <cell r="CI10723" t="str">
            <v/>
          </cell>
          <cell r="CJ10723" t="str">
            <v/>
          </cell>
          <cell r="CK10723" t="str">
            <v/>
          </cell>
          <cell r="CL10723" t="str">
            <v/>
          </cell>
          <cell r="CM10723" t="str">
            <v>No Benchmark</v>
          </cell>
          <cell r="CN10723" t="str">
            <v/>
          </cell>
          <cell r="CO10723" t="str">
            <v/>
          </cell>
          <cell r="CQ10723" t="str">
            <v/>
          </cell>
          <cell r="CR10723" t="str">
            <v/>
          </cell>
          <cell r="CS10723" t="str">
            <v/>
          </cell>
          <cell r="CT10723">
            <v>1</v>
          </cell>
          <cell r="CU10723" t="str">
            <v>CAT 2</v>
          </cell>
          <cell r="CV10723" t="str">
            <v>PRIIPS_CATEGORY</v>
          </cell>
          <cell r="CW10723">
            <v>8.5</v>
          </cell>
          <cell r="CZ10723" t="str">
            <v/>
          </cell>
          <cell r="DB10723" t="str">
            <v/>
          </cell>
          <cell r="DC10723" t="str">
            <v/>
          </cell>
          <cell r="DD10723" t="str">
            <v/>
          </cell>
          <cell r="DE10723">
            <v>265220</v>
          </cell>
          <cell r="DF10723" t="str">
            <v>BM PRIIPS BNP Paribas Alternative Strategies Diversified Private Cred [44648] V3</v>
          </cell>
          <cell r="DG10723" t="str">
            <v>EUR</v>
          </cell>
          <cell r="DH10723" t="str">
            <v>BNPP Alternative Strategies Diversified Priv Cdt [I-Vintage-H2 2024 (EUR), C]</v>
          </cell>
          <cell r="DI10723" t="str">
            <v>N</v>
          </cell>
          <cell r="DL10723" t="str">
            <v/>
          </cell>
          <cell r="DM10723" t="str">
            <v/>
          </cell>
          <cell r="DN10723" t="str">
            <v/>
          </cell>
          <cell r="DP10723" t="str">
            <v/>
          </cell>
          <cell r="DQ10723" t="str">
            <v/>
          </cell>
          <cell r="DR10723" t="str">
            <v/>
          </cell>
          <cell r="DS10723" t="str">
            <v/>
          </cell>
          <cell r="DT10723" t="str">
            <v/>
          </cell>
        </row>
        <row r="10724">
          <cell r="I10724" t="str">
            <v>LU2840135656</v>
          </cell>
          <cell r="J10724" t="str">
            <v>BNP Paribas Alternative Strategies Diversified Private Credit [C-Vintage-H2 2024 (EUR), C]</v>
          </cell>
          <cell r="K10724">
            <v>929</v>
          </cell>
          <cell r="L10724" t="str">
            <v>Retail</v>
          </cell>
          <cell r="M10724" t="str">
            <v>INVEST_LEGAL_TYPE</v>
          </cell>
          <cell r="N10724" t="str">
            <v/>
          </cell>
          <cell r="O10724">
            <v>2</v>
          </cell>
          <cell r="P10724" t="str">
            <v>Registered</v>
          </cell>
          <cell r="Q10724" t="str">
            <v>SHARE_FORM</v>
          </cell>
          <cell r="R10724" t="str">
            <v>EUR</v>
          </cell>
          <cell r="S10724" t="str">
            <v/>
          </cell>
          <cell r="T10724">
            <v>1</v>
          </cell>
          <cell r="U10724" t="str">
            <v>Launched</v>
          </cell>
          <cell r="V10724" t="str">
            <v>PRODUCT_STATUS</v>
          </cell>
          <cell r="W10724" t="str">
            <v/>
          </cell>
          <cell r="X10724" t="str">
            <v/>
          </cell>
          <cell r="Y10724" t="str">
            <v/>
          </cell>
          <cell r="Z10724">
            <v>622891</v>
          </cell>
          <cell r="AA10724">
            <v>0</v>
          </cell>
          <cell r="AB10724" t="str">
            <v>No Benchmark</v>
          </cell>
          <cell r="AC10724" t="str">
            <v>EUR</v>
          </cell>
          <cell r="AE10724" t="str">
            <v/>
          </cell>
          <cell r="AF10724" t="str">
            <v/>
          </cell>
          <cell r="AH10724" t="str">
            <v/>
          </cell>
          <cell r="AI10724" t="str">
            <v/>
          </cell>
          <cell r="AJ10724" t="str">
            <v>C-Vintage-H2 2024 (EUR)</v>
          </cell>
          <cell r="AK10724" t="str">
            <v>C-Vintage-H2 2024 (EUR)</v>
          </cell>
          <cell r="AL10724" t="str">
            <v>SHARE_CATEGORY</v>
          </cell>
          <cell r="AM10724" t="str">
            <v>C</v>
          </cell>
          <cell r="AN10724" t="str">
            <v>Capitalisation</v>
          </cell>
          <cell r="AO10724" t="str">
            <v>SHARE_TYPE</v>
          </cell>
          <cell r="AP10724" t="str">
            <v/>
          </cell>
          <cell r="AQ10724" t="str">
            <v/>
          </cell>
          <cell r="AR10724" t="str">
            <v/>
          </cell>
          <cell r="AS10724" t="str">
            <v/>
          </cell>
          <cell r="AT10724" t="str">
            <v>N</v>
          </cell>
          <cell r="AV10724">
            <v>20240628</v>
          </cell>
          <cell r="AW10724">
            <v>20240930</v>
          </cell>
          <cell r="BB10724" t="str">
            <v>Y</v>
          </cell>
          <cell r="BC10724" t="str">
            <v>Yes</v>
          </cell>
          <cell r="BD10724" t="str">
            <v>DICI_KIID</v>
          </cell>
          <cell r="BE10724" t="str">
            <v/>
          </cell>
          <cell r="BF10724" t="str">
            <v/>
          </cell>
          <cell r="BG10724" t="str">
            <v/>
          </cell>
          <cell r="BH10724" t="str">
            <v/>
          </cell>
          <cell r="BI10724" t="str">
            <v>Y</v>
          </cell>
          <cell r="BJ10724" t="str">
            <v>0.001</v>
          </cell>
          <cell r="BK10724" t="str">
            <v>Y</v>
          </cell>
          <cell r="BL10724" t="str">
            <v>0.01</v>
          </cell>
          <cell r="BM10724">
            <v>70</v>
          </cell>
          <cell r="BN10724"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24" t="str">
            <v>RISK_NARRATIVE</v>
          </cell>
          <cell r="BP10724">
            <v>4</v>
          </cell>
          <cell r="BQ10724" t="str">
            <v>Y</v>
          </cell>
          <cell r="BS10724" t="str">
            <v/>
          </cell>
          <cell r="BT10724" t="str">
            <v/>
          </cell>
          <cell r="BU10724" t="str">
            <v>Y</v>
          </cell>
          <cell r="BV10724" t="str">
            <v/>
          </cell>
          <cell r="BW10724" t="str">
            <v/>
          </cell>
          <cell r="BX10724" t="str">
            <v>BNP IP-LU</v>
          </cell>
          <cell r="BY10724" t="str">
            <v>BNP IP-LU</v>
          </cell>
          <cell r="BZ10724" t="str">
            <v>LIBRARY_FUNDSQUARE</v>
          </cell>
          <cell r="CA10724">
            <v>7.5</v>
          </cell>
          <cell r="CB10724">
            <v>3</v>
          </cell>
          <cell r="CC10724">
            <v>20250514</v>
          </cell>
          <cell r="CD10724">
            <v>8.5</v>
          </cell>
          <cell r="CE10724">
            <v>3</v>
          </cell>
          <cell r="CF10724">
            <v>1</v>
          </cell>
          <cell r="CH10724" t="str">
            <v>N</v>
          </cell>
          <cell r="CI10724" t="str">
            <v/>
          </cell>
          <cell r="CJ10724" t="str">
            <v/>
          </cell>
          <cell r="CK10724" t="str">
            <v/>
          </cell>
          <cell r="CL10724" t="str">
            <v/>
          </cell>
          <cell r="CM10724" t="str">
            <v>No Benchmark</v>
          </cell>
          <cell r="CN10724" t="str">
            <v/>
          </cell>
          <cell r="CO10724" t="str">
            <v/>
          </cell>
          <cell r="CQ10724" t="str">
            <v/>
          </cell>
          <cell r="CR10724" t="str">
            <v/>
          </cell>
          <cell r="CS10724" t="str">
            <v/>
          </cell>
          <cell r="CT10724">
            <v>1</v>
          </cell>
          <cell r="CU10724" t="str">
            <v>CAT 2</v>
          </cell>
          <cell r="CV10724" t="str">
            <v>PRIIPS_CATEGORY</v>
          </cell>
          <cell r="CW10724">
            <v>8.5</v>
          </cell>
          <cell r="CZ10724" t="str">
            <v/>
          </cell>
          <cell r="DB10724" t="str">
            <v/>
          </cell>
          <cell r="DC10724" t="str">
            <v/>
          </cell>
          <cell r="DD10724" t="str">
            <v/>
          </cell>
          <cell r="DE10724">
            <v>265220</v>
          </cell>
          <cell r="DF10724" t="str">
            <v>BM PRIIPS BNP Paribas Alternative Strategies Diversified Private Cred [44648] V3</v>
          </cell>
          <cell r="DG10724" t="str">
            <v>EUR</v>
          </cell>
          <cell r="DH10724" t="str">
            <v>BNPP Alternative Strategies Diversified Priv Cdt [I-Vintage-H2 2024 (EUR), C]</v>
          </cell>
          <cell r="DI10724" t="str">
            <v>N</v>
          </cell>
          <cell r="DL10724" t="str">
            <v/>
          </cell>
          <cell r="DM10724" t="str">
            <v/>
          </cell>
          <cell r="DN10724" t="str">
            <v/>
          </cell>
          <cell r="DP10724" t="str">
            <v/>
          </cell>
          <cell r="DQ10724" t="str">
            <v/>
          </cell>
          <cell r="DR10724" t="str">
            <v/>
          </cell>
          <cell r="DS10724" t="str">
            <v/>
          </cell>
          <cell r="DT10724" t="str">
            <v/>
          </cell>
        </row>
        <row r="10725">
          <cell r="I10725" t="str">
            <v>LU2840136035</v>
          </cell>
          <cell r="J10725" t="str">
            <v>BNP Paribas Alternative Strategies Diversified Private Credit [I (USD, RH), D]</v>
          </cell>
          <cell r="K10725">
            <v>826</v>
          </cell>
          <cell r="L10725" t="str">
            <v>Institutional</v>
          </cell>
          <cell r="M10725" t="str">
            <v>INVEST_LEGAL_TYPE</v>
          </cell>
          <cell r="N10725" t="str">
            <v/>
          </cell>
          <cell r="O10725">
            <v>2</v>
          </cell>
          <cell r="P10725" t="str">
            <v>Registered</v>
          </cell>
          <cell r="Q10725" t="str">
            <v>SHARE_FORM</v>
          </cell>
          <cell r="R10725" t="str">
            <v>USD</v>
          </cell>
          <cell r="S10725" t="str">
            <v/>
          </cell>
          <cell r="T10725">
            <v>1</v>
          </cell>
          <cell r="U10725" t="str">
            <v>Launched</v>
          </cell>
          <cell r="V10725" t="str">
            <v>PRODUCT_STATUS</v>
          </cell>
          <cell r="W10725" t="str">
            <v/>
          </cell>
          <cell r="X10725" t="str">
            <v/>
          </cell>
          <cell r="Y10725" t="str">
            <v/>
          </cell>
          <cell r="Z10725">
            <v>622891</v>
          </cell>
          <cell r="AA10725">
            <v>0</v>
          </cell>
          <cell r="AB10725" t="str">
            <v>No Benchmark</v>
          </cell>
          <cell r="AC10725" t="str">
            <v>EUR</v>
          </cell>
          <cell r="AE10725" t="str">
            <v/>
          </cell>
          <cell r="AF10725" t="str">
            <v/>
          </cell>
          <cell r="AH10725" t="str">
            <v/>
          </cell>
          <cell r="AI10725" t="str">
            <v/>
          </cell>
          <cell r="AJ10725" t="str">
            <v>IUSDRH</v>
          </cell>
          <cell r="AK10725" t="str">
            <v>I (USD, RH)</v>
          </cell>
          <cell r="AL10725" t="str">
            <v>SHARE_CATEGORY</v>
          </cell>
          <cell r="AM10725" t="str">
            <v>D</v>
          </cell>
          <cell r="AN10725" t="str">
            <v>Distribution</v>
          </cell>
          <cell r="AO10725" t="str">
            <v>SHARE_TYPE</v>
          </cell>
          <cell r="AP10725" t="str">
            <v/>
          </cell>
          <cell r="AQ10725" t="str">
            <v>3M</v>
          </cell>
          <cell r="AR10725" t="str">
            <v>Quarterly</v>
          </cell>
          <cell r="AS10725" t="str">
            <v>DIVIDEND_FREQUENCY</v>
          </cell>
          <cell r="AT10725" t="str">
            <v>Y</v>
          </cell>
          <cell r="AV10725">
            <v>20240628</v>
          </cell>
          <cell r="AW10725">
            <v>20251231</v>
          </cell>
          <cell r="BB10725" t="str">
            <v>Y</v>
          </cell>
          <cell r="BC10725" t="str">
            <v>Yes</v>
          </cell>
          <cell r="BD10725" t="str">
            <v>DICI_KIID</v>
          </cell>
          <cell r="BE10725" t="str">
            <v/>
          </cell>
          <cell r="BF10725" t="str">
            <v/>
          </cell>
          <cell r="BG10725" t="str">
            <v/>
          </cell>
          <cell r="BH10725" t="str">
            <v/>
          </cell>
          <cell r="BI10725" t="str">
            <v>Y</v>
          </cell>
          <cell r="BJ10725" t="str">
            <v>0.001</v>
          </cell>
          <cell r="BK10725" t="str">
            <v>Y</v>
          </cell>
          <cell r="BL10725" t="str">
            <v>0.01</v>
          </cell>
          <cell r="BM10725">
            <v>70</v>
          </cell>
          <cell r="BN10725"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25" t="str">
            <v>RISK_NARRATIVE</v>
          </cell>
          <cell r="BP10725">
            <v>4</v>
          </cell>
          <cell r="BQ10725" t="str">
            <v>Y</v>
          </cell>
          <cell r="BS10725" t="str">
            <v/>
          </cell>
          <cell r="BT10725" t="str">
            <v/>
          </cell>
          <cell r="BU10725" t="str">
            <v>Y</v>
          </cell>
          <cell r="BV10725" t="str">
            <v/>
          </cell>
          <cell r="BW10725" t="str">
            <v/>
          </cell>
          <cell r="BX10725" t="str">
            <v>BNP IP-LU</v>
          </cell>
          <cell r="BY10725" t="str">
            <v>BNP IP-LU</v>
          </cell>
          <cell r="BZ10725" t="str">
            <v>LIBRARY_FUNDSQUARE</v>
          </cell>
          <cell r="CA10725">
            <v>7.5</v>
          </cell>
          <cell r="CB10725">
            <v>3</v>
          </cell>
          <cell r="CC10725">
            <v>20250514</v>
          </cell>
          <cell r="CD10725">
            <v>8.5</v>
          </cell>
          <cell r="CE10725">
            <v>3</v>
          </cell>
          <cell r="CF10725">
            <v>1</v>
          </cell>
          <cell r="CH10725" t="str">
            <v>N</v>
          </cell>
          <cell r="CI10725" t="str">
            <v/>
          </cell>
          <cell r="CJ10725" t="str">
            <v/>
          </cell>
          <cell r="CK10725" t="str">
            <v/>
          </cell>
          <cell r="CL10725" t="str">
            <v/>
          </cell>
          <cell r="CM10725" t="str">
            <v>No Benchmark</v>
          </cell>
          <cell r="CN10725" t="str">
            <v/>
          </cell>
          <cell r="CO10725" t="str">
            <v/>
          </cell>
          <cell r="CQ10725" t="str">
            <v/>
          </cell>
          <cell r="CR10725" t="str">
            <v/>
          </cell>
          <cell r="CS10725" t="str">
            <v/>
          </cell>
          <cell r="CT10725">
            <v>1</v>
          </cell>
          <cell r="CU10725" t="str">
            <v>CAT 2</v>
          </cell>
          <cell r="CV10725" t="str">
            <v>PRIIPS_CATEGORY</v>
          </cell>
          <cell r="CW10725">
            <v>8.5</v>
          </cell>
          <cell r="CZ10725" t="str">
            <v/>
          </cell>
          <cell r="DB10725" t="str">
            <v/>
          </cell>
          <cell r="DC10725" t="str">
            <v/>
          </cell>
          <cell r="DD10725" t="str">
            <v/>
          </cell>
          <cell r="DE10725">
            <v>265220</v>
          </cell>
          <cell r="DF10725" t="str">
            <v>BM PRIIPS BNP Paribas Alternative Strategies Diversified Private Cred [44648] V3</v>
          </cell>
          <cell r="DG10725" t="str">
            <v>EUR</v>
          </cell>
          <cell r="DH10725" t="str">
            <v>Proxy Index for BNP PARIBAS Alternative Strategies Diversified Private (EUR) IX</v>
          </cell>
          <cell r="DI10725" t="str">
            <v>N</v>
          </cell>
          <cell r="DL10725" t="str">
            <v/>
          </cell>
          <cell r="DM10725" t="str">
            <v/>
          </cell>
          <cell r="DN10725" t="str">
            <v/>
          </cell>
          <cell r="DP10725" t="str">
            <v/>
          </cell>
          <cell r="DQ10725" t="str">
            <v/>
          </cell>
          <cell r="DR10725" t="str">
            <v/>
          </cell>
          <cell r="DS10725" t="str">
            <v/>
          </cell>
          <cell r="DT10725" t="str">
            <v/>
          </cell>
        </row>
        <row r="10726">
          <cell r="I10726" t="str">
            <v>LU3013234508</v>
          </cell>
          <cell r="J10726" t="str">
            <v>BNP Paribas Alternative Strategies Diversified Private Credit [C-Reserved (USD,RH), D]</v>
          </cell>
          <cell r="K10726">
            <v>929</v>
          </cell>
          <cell r="L10726" t="str">
            <v>Retail</v>
          </cell>
          <cell r="M10726" t="str">
            <v>INVEST_LEGAL_TYPE</v>
          </cell>
          <cell r="N10726" t="str">
            <v/>
          </cell>
          <cell r="O10726">
            <v>6</v>
          </cell>
          <cell r="P10726" t="str">
            <v>Registered administred</v>
          </cell>
          <cell r="Q10726" t="str">
            <v>SHARE_FORM</v>
          </cell>
          <cell r="R10726" t="str">
            <v>USD</v>
          </cell>
          <cell r="S10726" t="str">
            <v/>
          </cell>
          <cell r="T10726">
            <v>1</v>
          </cell>
          <cell r="U10726" t="str">
            <v>Launched</v>
          </cell>
          <cell r="V10726" t="str">
            <v>PRODUCT_STATUS</v>
          </cell>
          <cell r="W10726" t="str">
            <v/>
          </cell>
          <cell r="X10726" t="str">
            <v/>
          </cell>
          <cell r="Y10726" t="str">
            <v/>
          </cell>
          <cell r="Z10726">
            <v>622891</v>
          </cell>
          <cell r="AA10726">
            <v>0</v>
          </cell>
          <cell r="AB10726" t="str">
            <v>No Benchmark</v>
          </cell>
          <cell r="AC10726" t="str">
            <v>EUR</v>
          </cell>
          <cell r="AE10726" t="str">
            <v/>
          </cell>
          <cell r="AF10726" t="str">
            <v/>
          </cell>
          <cell r="AH10726" t="str">
            <v/>
          </cell>
          <cell r="AI10726" t="str">
            <v/>
          </cell>
          <cell r="AJ10726" t="str">
            <v>CRUSDRH</v>
          </cell>
          <cell r="AK10726" t="str">
            <v>C-Reserved (USD,RH)</v>
          </cell>
          <cell r="AL10726" t="str">
            <v>SHARE_CATEGORY</v>
          </cell>
          <cell r="AM10726" t="str">
            <v>D</v>
          </cell>
          <cell r="AN10726" t="str">
            <v>Distribution</v>
          </cell>
          <cell r="AO10726" t="str">
            <v>SHARE_TYPE</v>
          </cell>
          <cell r="AP10726" t="str">
            <v/>
          </cell>
          <cell r="AQ10726" t="str">
            <v>3M</v>
          </cell>
          <cell r="AR10726" t="str">
            <v>Quarterly</v>
          </cell>
          <cell r="AS10726" t="str">
            <v>DIVIDEND_FREQUENCY</v>
          </cell>
          <cell r="AT10726" t="str">
            <v>Y</v>
          </cell>
          <cell r="AV10726">
            <v>20250331</v>
          </cell>
          <cell r="AW10726">
            <v>20251231</v>
          </cell>
          <cell r="BB10726" t="str">
            <v>Y</v>
          </cell>
          <cell r="BC10726" t="str">
            <v>Yes</v>
          </cell>
          <cell r="BD10726" t="str">
            <v>DICI_KIID</v>
          </cell>
          <cell r="BE10726" t="str">
            <v/>
          </cell>
          <cell r="BF10726" t="str">
            <v/>
          </cell>
          <cell r="BG10726" t="str">
            <v/>
          </cell>
          <cell r="BH10726" t="str">
            <v/>
          </cell>
          <cell r="BI10726" t="str">
            <v>Y</v>
          </cell>
          <cell r="BJ10726" t="str">
            <v>0.001</v>
          </cell>
          <cell r="BK10726" t="str">
            <v>Y</v>
          </cell>
          <cell r="BL10726" t="str">
            <v>0.01</v>
          </cell>
          <cell r="BM10726">
            <v>70</v>
          </cell>
          <cell r="BN10726"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26" t="str">
            <v>RISK_NARRATIVE</v>
          </cell>
          <cell r="BP10726">
            <v>4</v>
          </cell>
          <cell r="BQ10726" t="str">
            <v>Y</v>
          </cell>
          <cell r="BS10726" t="str">
            <v/>
          </cell>
          <cell r="BT10726" t="str">
            <v/>
          </cell>
          <cell r="BU10726" t="str">
            <v>Y</v>
          </cell>
          <cell r="BV10726" t="str">
            <v/>
          </cell>
          <cell r="BW10726" t="str">
            <v/>
          </cell>
          <cell r="BX10726" t="str">
            <v>BNP IP-LU</v>
          </cell>
          <cell r="BY10726" t="str">
            <v>BNP IP-LU</v>
          </cell>
          <cell r="BZ10726" t="str">
            <v>LIBRARY_FUNDSQUARE</v>
          </cell>
          <cell r="CA10726">
            <v>7.5</v>
          </cell>
          <cell r="CB10726">
            <v>3</v>
          </cell>
          <cell r="CC10726">
            <v>20250514</v>
          </cell>
          <cell r="CD10726">
            <v>8.5</v>
          </cell>
          <cell r="CE10726">
            <v>3</v>
          </cell>
          <cell r="CF10726">
            <v>1</v>
          </cell>
          <cell r="CH10726" t="str">
            <v>N</v>
          </cell>
          <cell r="CI10726" t="str">
            <v/>
          </cell>
          <cell r="CJ10726" t="str">
            <v/>
          </cell>
          <cell r="CK10726" t="str">
            <v/>
          </cell>
          <cell r="CL10726" t="str">
            <v/>
          </cell>
          <cell r="CM10726" t="str">
            <v>No Benchmark</v>
          </cell>
          <cell r="CN10726" t="str">
            <v/>
          </cell>
          <cell r="CO10726" t="str">
            <v/>
          </cell>
          <cell r="CQ10726" t="str">
            <v/>
          </cell>
          <cell r="CR10726" t="str">
            <v/>
          </cell>
          <cell r="CS10726" t="str">
            <v/>
          </cell>
          <cell r="CT10726">
            <v>1</v>
          </cell>
          <cell r="CU10726" t="str">
            <v>CAT 2</v>
          </cell>
          <cell r="CV10726" t="str">
            <v>PRIIPS_CATEGORY</v>
          </cell>
          <cell r="CW10726">
            <v>8.5</v>
          </cell>
          <cell r="CZ10726" t="str">
            <v/>
          </cell>
          <cell r="DB10726" t="str">
            <v/>
          </cell>
          <cell r="DC10726" t="str">
            <v/>
          </cell>
          <cell r="DD10726" t="str">
            <v/>
          </cell>
          <cell r="DE10726">
            <v>265220</v>
          </cell>
          <cell r="DF10726" t="str">
            <v>BM PRIIPS BNP Paribas Alternative Strategies Diversified Private Cred [44648] V3</v>
          </cell>
          <cell r="DG10726" t="str">
            <v>EUR</v>
          </cell>
          <cell r="DH10726" t="str">
            <v>BNPP Alternative Strategies Diversified Priv Cdt [I-Vintage-H2 2024 (EUR), C]</v>
          </cell>
          <cell r="DI10726" t="str">
            <v>N</v>
          </cell>
          <cell r="DL10726" t="str">
            <v/>
          </cell>
          <cell r="DM10726" t="str">
            <v/>
          </cell>
          <cell r="DN10726" t="str">
            <v/>
          </cell>
          <cell r="DP10726" t="str">
            <v/>
          </cell>
          <cell r="DQ10726" t="str">
            <v/>
          </cell>
          <cell r="DR10726" t="str">
            <v/>
          </cell>
          <cell r="DS10726" t="str">
            <v/>
          </cell>
          <cell r="DT10726" t="str">
            <v/>
          </cell>
        </row>
        <row r="10727">
          <cell r="I10727" t="str">
            <v>LU2840136209</v>
          </cell>
          <cell r="J10727" t="str">
            <v>BNP Paribas Alternative Strategies Diversified Private Credit [I (EUR), D]</v>
          </cell>
          <cell r="K10727">
            <v>826</v>
          </cell>
          <cell r="L10727" t="str">
            <v>Institutional</v>
          </cell>
          <cell r="M10727" t="str">
            <v>INVEST_LEGAL_TYPE</v>
          </cell>
          <cell r="N10727" t="str">
            <v/>
          </cell>
          <cell r="O10727">
            <v>2</v>
          </cell>
          <cell r="P10727" t="str">
            <v>Registered</v>
          </cell>
          <cell r="Q10727" t="str">
            <v>SHARE_FORM</v>
          </cell>
          <cell r="R10727" t="str">
            <v>EUR</v>
          </cell>
          <cell r="S10727" t="str">
            <v/>
          </cell>
          <cell r="T10727">
            <v>1</v>
          </cell>
          <cell r="U10727" t="str">
            <v>Launched</v>
          </cell>
          <cell r="V10727" t="str">
            <v>PRODUCT_STATUS</v>
          </cell>
          <cell r="W10727" t="str">
            <v/>
          </cell>
          <cell r="X10727" t="str">
            <v/>
          </cell>
          <cell r="Y10727" t="str">
            <v/>
          </cell>
          <cell r="Z10727">
            <v>622891</v>
          </cell>
          <cell r="AA10727">
            <v>0</v>
          </cell>
          <cell r="AB10727" t="str">
            <v>No Benchmark</v>
          </cell>
          <cell r="AC10727" t="str">
            <v>EUR</v>
          </cell>
          <cell r="AE10727" t="str">
            <v/>
          </cell>
          <cell r="AF10727" t="str">
            <v/>
          </cell>
          <cell r="AH10727" t="str">
            <v/>
          </cell>
          <cell r="AI10727" t="str">
            <v/>
          </cell>
          <cell r="AJ10727" t="str">
            <v>I (EUR)</v>
          </cell>
          <cell r="AK10727" t="str">
            <v>I (EUR)</v>
          </cell>
          <cell r="AL10727" t="str">
            <v>SHARE_CATEGORY</v>
          </cell>
          <cell r="AM10727" t="str">
            <v>D</v>
          </cell>
          <cell r="AN10727" t="str">
            <v>Distribution</v>
          </cell>
          <cell r="AO10727" t="str">
            <v>SHARE_TYPE</v>
          </cell>
          <cell r="AP10727" t="str">
            <v/>
          </cell>
          <cell r="AQ10727" t="str">
            <v>3M</v>
          </cell>
          <cell r="AR10727" t="str">
            <v>Quarterly</v>
          </cell>
          <cell r="AS10727" t="str">
            <v>DIVIDEND_FREQUENCY</v>
          </cell>
          <cell r="AT10727" t="str">
            <v>N</v>
          </cell>
          <cell r="AV10727">
            <v>20240628</v>
          </cell>
          <cell r="AW10727">
            <v>20251231</v>
          </cell>
          <cell r="BB10727" t="str">
            <v>Y</v>
          </cell>
          <cell r="BC10727" t="str">
            <v>Yes</v>
          </cell>
          <cell r="BD10727" t="str">
            <v>DICI_KIID</v>
          </cell>
          <cell r="BE10727" t="str">
            <v/>
          </cell>
          <cell r="BF10727" t="str">
            <v/>
          </cell>
          <cell r="BG10727" t="str">
            <v/>
          </cell>
          <cell r="BH10727" t="str">
            <v/>
          </cell>
          <cell r="BI10727" t="str">
            <v>Y</v>
          </cell>
          <cell r="BJ10727" t="str">
            <v>0.001</v>
          </cell>
          <cell r="BK10727" t="str">
            <v>Y</v>
          </cell>
          <cell r="BL10727" t="str">
            <v>0.01</v>
          </cell>
          <cell r="BM10727">
            <v>70</v>
          </cell>
          <cell r="BN10727"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27" t="str">
            <v>RISK_NARRATIVE</v>
          </cell>
          <cell r="BP10727">
            <v>4</v>
          </cell>
          <cell r="BQ10727" t="str">
            <v>Y</v>
          </cell>
          <cell r="BS10727" t="str">
            <v/>
          </cell>
          <cell r="BT10727" t="str">
            <v/>
          </cell>
          <cell r="BU10727" t="str">
            <v>Y</v>
          </cell>
          <cell r="BV10727" t="str">
            <v/>
          </cell>
          <cell r="BW10727" t="str">
            <v/>
          </cell>
          <cell r="BX10727" t="str">
            <v>BNP IP-LU</v>
          </cell>
          <cell r="BY10727" t="str">
            <v>BNP IP-LU</v>
          </cell>
          <cell r="BZ10727" t="str">
            <v>LIBRARY_FUNDSQUARE</v>
          </cell>
          <cell r="CA10727">
            <v>7.5</v>
          </cell>
          <cell r="CB10727">
            <v>3</v>
          </cell>
          <cell r="CC10727">
            <v>20250514</v>
          </cell>
          <cell r="CD10727">
            <v>8.5</v>
          </cell>
          <cell r="CE10727">
            <v>3</v>
          </cell>
          <cell r="CF10727">
            <v>1</v>
          </cell>
          <cell r="CH10727" t="str">
            <v>N</v>
          </cell>
          <cell r="CI10727" t="str">
            <v/>
          </cell>
          <cell r="CJ10727" t="str">
            <v/>
          </cell>
          <cell r="CK10727" t="str">
            <v/>
          </cell>
          <cell r="CL10727" t="str">
            <v/>
          </cell>
          <cell r="CM10727" t="str">
            <v>No Benchmark</v>
          </cell>
          <cell r="CN10727" t="str">
            <v/>
          </cell>
          <cell r="CO10727" t="str">
            <v/>
          </cell>
          <cell r="CQ10727" t="str">
            <v/>
          </cell>
          <cell r="CR10727" t="str">
            <v/>
          </cell>
          <cell r="CS10727" t="str">
            <v/>
          </cell>
          <cell r="CT10727">
            <v>1</v>
          </cell>
          <cell r="CU10727" t="str">
            <v>CAT 2</v>
          </cell>
          <cell r="CV10727" t="str">
            <v>PRIIPS_CATEGORY</v>
          </cell>
          <cell r="CW10727">
            <v>8.5</v>
          </cell>
          <cell r="CZ10727" t="str">
            <v/>
          </cell>
          <cell r="DB10727" t="str">
            <v/>
          </cell>
          <cell r="DC10727" t="str">
            <v/>
          </cell>
          <cell r="DD10727" t="str">
            <v/>
          </cell>
          <cell r="DE10727">
            <v>265220</v>
          </cell>
          <cell r="DF10727" t="str">
            <v>BM PRIIPS BNP Paribas Alternative Strategies Diversified Private Cred [44648] V3</v>
          </cell>
          <cell r="DG10727" t="str">
            <v>EUR</v>
          </cell>
          <cell r="DH10727" t="str">
            <v>BNPP Alternative Strategies Diversified Priv Cdt [I-Vintage-H2 2024 (EUR), C]</v>
          </cell>
          <cell r="DI10727" t="str">
            <v>N</v>
          </cell>
          <cell r="DL10727" t="str">
            <v/>
          </cell>
          <cell r="DM10727" t="str">
            <v/>
          </cell>
          <cell r="DN10727" t="str">
            <v/>
          </cell>
          <cell r="DP10727" t="str">
            <v/>
          </cell>
          <cell r="DQ10727" t="str">
            <v/>
          </cell>
          <cell r="DR10727" t="str">
            <v/>
          </cell>
          <cell r="DS10727" t="str">
            <v/>
          </cell>
          <cell r="DT10727" t="str">
            <v/>
          </cell>
        </row>
        <row r="10728">
          <cell r="I10728" t="str">
            <v>LU3097964038</v>
          </cell>
          <cell r="J10728" t="str">
            <v>BNP Paribas Alternative Strategies Diversified Private Credit [C (CZK, RH), D]</v>
          </cell>
          <cell r="K10728">
            <v>929</v>
          </cell>
          <cell r="L10728" t="str">
            <v>Retail</v>
          </cell>
          <cell r="M10728" t="str">
            <v>INVEST_LEGAL_TYPE</v>
          </cell>
          <cell r="N10728" t="str">
            <v/>
          </cell>
          <cell r="O10728">
            <v>2</v>
          </cell>
          <cell r="P10728" t="str">
            <v>Registered</v>
          </cell>
          <cell r="Q10728" t="str">
            <v>SHARE_FORM</v>
          </cell>
          <cell r="R10728" t="str">
            <v>CZK</v>
          </cell>
          <cell r="S10728" t="str">
            <v/>
          </cell>
          <cell r="T10728">
            <v>1</v>
          </cell>
          <cell r="U10728" t="str">
            <v>Launched</v>
          </cell>
          <cell r="V10728" t="str">
            <v>PRODUCT_STATUS</v>
          </cell>
          <cell r="W10728" t="str">
            <v/>
          </cell>
          <cell r="X10728" t="str">
            <v/>
          </cell>
          <cell r="Y10728" t="str">
            <v/>
          </cell>
          <cell r="Z10728">
            <v>622891</v>
          </cell>
          <cell r="AA10728">
            <v>0</v>
          </cell>
          <cell r="AB10728" t="str">
            <v>No Benchmark</v>
          </cell>
          <cell r="AC10728" t="str">
            <v>EUR</v>
          </cell>
          <cell r="AE10728" t="str">
            <v/>
          </cell>
          <cell r="AF10728" t="str">
            <v/>
          </cell>
          <cell r="AH10728" t="str">
            <v/>
          </cell>
          <cell r="AI10728" t="str">
            <v/>
          </cell>
          <cell r="AJ10728" t="str">
            <v>CCZKHRH</v>
          </cell>
          <cell r="AK10728" t="str">
            <v>C (CZK, RH)</v>
          </cell>
          <cell r="AL10728" t="str">
            <v>SHARE_CATEGORY</v>
          </cell>
          <cell r="AM10728" t="str">
            <v>D</v>
          </cell>
          <cell r="AN10728" t="str">
            <v>Distribution</v>
          </cell>
          <cell r="AO10728" t="str">
            <v>SHARE_TYPE</v>
          </cell>
          <cell r="AP10728" t="str">
            <v/>
          </cell>
          <cell r="AQ10728" t="str">
            <v>3M</v>
          </cell>
          <cell r="AR10728" t="str">
            <v>Quarterly</v>
          </cell>
          <cell r="AS10728" t="str">
            <v>DIVIDEND_FREQUENCY</v>
          </cell>
          <cell r="AT10728" t="str">
            <v>Y</v>
          </cell>
          <cell r="AV10728">
            <v>20250610</v>
          </cell>
          <cell r="AW10728">
            <v>20251231</v>
          </cell>
          <cell r="BB10728" t="str">
            <v>Y</v>
          </cell>
          <cell r="BC10728" t="str">
            <v>Yes</v>
          </cell>
          <cell r="BD10728" t="str">
            <v>DICI_KIID</v>
          </cell>
          <cell r="BE10728" t="str">
            <v/>
          </cell>
          <cell r="BF10728" t="str">
            <v/>
          </cell>
          <cell r="BG10728" t="str">
            <v/>
          </cell>
          <cell r="BH10728" t="str">
            <v/>
          </cell>
          <cell r="BI10728" t="str">
            <v>Y</v>
          </cell>
          <cell r="BJ10728" t="str">
            <v>0.001</v>
          </cell>
          <cell r="BK10728" t="str">
            <v>Y</v>
          </cell>
          <cell r="BL10728" t="str">
            <v>0.01</v>
          </cell>
          <cell r="BM10728">
            <v>70</v>
          </cell>
          <cell r="BN10728"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28" t="str">
            <v>RISK_NARRATIVE</v>
          </cell>
          <cell r="BP10728">
            <v>4</v>
          </cell>
          <cell r="BQ10728" t="str">
            <v>Y</v>
          </cell>
          <cell r="BS10728" t="str">
            <v/>
          </cell>
          <cell r="BT10728" t="str">
            <v/>
          </cell>
          <cell r="BU10728" t="str">
            <v>Y</v>
          </cell>
          <cell r="BV10728" t="str">
            <v/>
          </cell>
          <cell r="BW10728" t="str">
            <v/>
          </cell>
          <cell r="BX10728" t="str">
            <v>BNP IP-LU</v>
          </cell>
          <cell r="BY10728" t="str">
            <v>BNP IP-LU</v>
          </cell>
          <cell r="BZ10728" t="str">
            <v>LIBRARY_FUNDSQUARE</v>
          </cell>
          <cell r="CA10728">
            <v>7.5</v>
          </cell>
          <cell r="CB10728">
            <v>3</v>
          </cell>
          <cell r="CC10728">
            <v>20250514</v>
          </cell>
          <cell r="CD10728">
            <v>8.5</v>
          </cell>
          <cell r="CE10728">
            <v>3</v>
          </cell>
          <cell r="CF10728">
            <v>1</v>
          </cell>
          <cell r="CH10728" t="str">
            <v/>
          </cell>
          <cell r="CI10728" t="str">
            <v/>
          </cell>
          <cell r="CJ10728" t="str">
            <v/>
          </cell>
          <cell r="CK10728" t="str">
            <v/>
          </cell>
          <cell r="CL10728" t="str">
            <v/>
          </cell>
          <cell r="CM10728" t="str">
            <v>No Benchmark</v>
          </cell>
          <cell r="CN10728" t="str">
            <v/>
          </cell>
          <cell r="CO10728" t="str">
            <v/>
          </cell>
          <cell r="CQ10728" t="str">
            <v/>
          </cell>
          <cell r="CR10728" t="str">
            <v/>
          </cell>
          <cell r="CS10728" t="str">
            <v/>
          </cell>
          <cell r="CT10728">
            <v>1</v>
          </cell>
          <cell r="CU10728" t="str">
            <v>CAT 2</v>
          </cell>
          <cell r="CV10728" t="str">
            <v>PRIIPS_CATEGORY</v>
          </cell>
          <cell r="CW10728">
            <v>8.5</v>
          </cell>
          <cell r="CZ10728" t="str">
            <v/>
          </cell>
          <cell r="DB10728" t="str">
            <v/>
          </cell>
          <cell r="DC10728" t="str">
            <v/>
          </cell>
          <cell r="DD10728" t="str">
            <v/>
          </cell>
          <cell r="DE10728">
            <v>265220</v>
          </cell>
          <cell r="DF10728" t="str">
            <v>BM PRIIPS BNP Paribas Alternative Strategies Diversified Private Cred [44648] V3</v>
          </cell>
          <cell r="DG10728" t="str">
            <v>EUR</v>
          </cell>
          <cell r="DH10728" t="str">
            <v/>
          </cell>
          <cell r="DI10728" t="str">
            <v>N</v>
          </cell>
          <cell r="DL10728" t="str">
            <v/>
          </cell>
          <cell r="DM10728" t="str">
            <v/>
          </cell>
          <cell r="DN10728" t="str">
            <v/>
          </cell>
          <cell r="DP10728" t="str">
            <v/>
          </cell>
          <cell r="DQ10728" t="str">
            <v/>
          </cell>
          <cell r="DR10728" t="str">
            <v/>
          </cell>
          <cell r="DS10728" t="str">
            <v/>
          </cell>
          <cell r="DT10728" t="str">
            <v/>
          </cell>
        </row>
        <row r="10729">
          <cell r="I10729" t="str">
            <v>LU2840134840</v>
          </cell>
          <cell r="J10729" t="str">
            <v>BNP Paribas Alternative Strategies Diversified Private Credit [I-Vintage-H2 2024 (EUR), D]</v>
          </cell>
          <cell r="K10729">
            <v>826</v>
          </cell>
          <cell r="L10729" t="str">
            <v>Institutional</v>
          </cell>
          <cell r="M10729" t="str">
            <v>INVEST_LEGAL_TYPE</v>
          </cell>
          <cell r="N10729" t="str">
            <v/>
          </cell>
          <cell r="O10729">
            <v>2</v>
          </cell>
          <cell r="P10729" t="str">
            <v>Registered</v>
          </cell>
          <cell r="Q10729" t="str">
            <v>SHARE_FORM</v>
          </cell>
          <cell r="R10729" t="str">
            <v>EUR</v>
          </cell>
          <cell r="S10729" t="str">
            <v/>
          </cell>
          <cell r="T10729">
            <v>2</v>
          </cell>
          <cell r="U10729" t="str">
            <v>Closed</v>
          </cell>
          <cell r="V10729" t="str">
            <v>PRODUCT_STATUS</v>
          </cell>
          <cell r="W10729" t="str">
            <v/>
          </cell>
          <cell r="X10729" t="str">
            <v/>
          </cell>
          <cell r="Y10729" t="str">
            <v/>
          </cell>
          <cell r="Z10729">
            <v>622891</v>
          </cell>
          <cell r="AA10729">
            <v>0</v>
          </cell>
          <cell r="AB10729" t="str">
            <v>No Benchmark</v>
          </cell>
          <cell r="AC10729" t="str">
            <v>EUR</v>
          </cell>
          <cell r="AE10729" t="str">
            <v/>
          </cell>
          <cell r="AF10729" t="str">
            <v/>
          </cell>
          <cell r="AH10729" t="str">
            <v/>
          </cell>
          <cell r="AI10729" t="str">
            <v/>
          </cell>
          <cell r="AJ10729" t="str">
            <v>I-Vintage-H2 2024 (EUR)</v>
          </cell>
          <cell r="AK10729" t="str">
            <v>I-Vintage-H2 2024 (EUR)</v>
          </cell>
          <cell r="AL10729" t="str">
            <v>SHARE_CATEGORY</v>
          </cell>
          <cell r="AM10729" t="str">
            <v>D</v>
          </cell>
          <cell r="AN10729" t="str">
            <v>Distribution</v>
          </cell>
          <cell r="AO10729" t="str">
            <v>SHARE_TYPE</v>
          </cell>
          <cell r="AP10729" t="str">
            <v/>
          </cell>
          <cell r="AQ10729" t="str">
            <v>6M</v>
          </cell>
          <cell r="AR10729" t="str">
            <v>Semiannually</v>
          </cell>
          <cell r="AS10729" t="str">
            <v>DIVIDEND_FREQUENCY</v>
          </cell>
          <cell r="AT10729" t="str">
            <v>N</v>
          </cell>
          <cell r="AV10729">
            <v>20240628</v>
          </cell>
          <cell r="AW10729">
            <v>20240930</v>
          </cell>
          <cell r="AZ10729">
            <v>20250702</v>
          </cell>
          <cell r="BA10729">
            <v>20250630</v>
          </cell>
          <cell r="BB10729" t="str">
            <v>Y</v>
          </cell>
          <cell r="BC10729" t="str">
            <v>Yes</v>
          </cell>
          <cell r="BD10729" t="str">
            <v>DICI_KIID</v>
          </cell>
          <cell r="BE10729" t="str">
            <v/>
          </cell>
          <cell r="BF10729" t="str">
            <v/>
          </cell>
          <cell r="BG10729" t="str">
            <v/>
          </cell>
          <cell r="BH10729" t="str">
            <v/>
          </cell>
          <cell r="BI10729" t="str">
            <v>Y</v>
          </cell>
          <cell r="BJ10729" t="str">
            <v>0.001</v>
          </cell>
          <cell r="BK10729" t="str">
            <v>Y</v>
          </cell>
          <cell r="BL10729" t="str">
            <v>0.01</v>
          </cell>
          <cell r="BM10729">
            <v>70</v>
          </cell>
          <cell r="BN10729"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29" t="str">
            <v>RISK_NARRATIVE</v>
          </cell>
          <cell r="BP10729">
            <v>4</v>
          </cell>
          <cell r="BQ10729" t="str">
            <v>Y</v>
          </cell>
          <cell r="BS10729" t="str">
            <v/>
          </cell>
          <cell r="BT10729" t="str">
            <v/>
          </cell>
          <cell r="BU10729" t="str">
            <v>Y</v>
          </cell>
          <cell r="BV10729" t="str">
            <v/>
          </cell>
          <cell r="BW10729" t="str">
            <v/>
          </cell>
          <cell r="BX10729" t="str">
            <v>BNP IP-LU</v>
          </cell>
          <cell r="BY10729" t="str">
            <v>BNP IP-LU</v>
          </cell>
          <cell r="BZ10729" t="str">
            <v>LIBRARY_FUNDSQUARE</v>
          </cell>
          <cell r="CA10729">
            <v>7.5</v>
          </cell>
          <cell r="CB10729">
            <v>3</v>
          </cell>
          <cell r="CC10729">
            <v>20250514</v>
          </cell>
          <cell r="CD10729">
            <v>8.5</v>
          </cell>
          <cell r="CE10729">
            <v>3</v>
          </cell>
          <cell r="CF10729">
            <v>1</v>
          </cell>
          <cell r="CH10729" t="str">
            <v>N</v>
          </cell>
          <cell r="CI10729" t="str">
            <v/>
          </cell>
          <cell r="CJ10729" t="str">
            <v/>
          </cell>
          <cell r="CK10729" t="str">
            <v/>
          </cell>
          <cell r="CL10729" t="str">
            <v/>
          </cell>
          <cell r="CM10729" t="str">
            <v>No Benchmark</v>
          </cell>
          <cell r="CN10729" t="str">
            <v/>
          </cell>
          <cell r="CO10729" t="str">
            <v/>
          </cell>
          <cell r="CQ10729" t="str">
            <v/>
          </cell>
          <cell r="CR10729" t="str">
            <v/>
          </cell>
          <cell r="CS10729" t="str">
            <v/>
          </cell>
          <cell r="CT10729">
            <v>1</v>
          </cell>
          <cell r="CU10729" t="str">
            <v>CAT 2</v>
          </cell>
          <cell r="CV10729" t="str">
            <v>PRIIPS_CATEGORY</v>
          </cell>
          <cell r="CW10729">
            <v>8.5</v>
          </cell>
          <cell r="CZ10729" t="str">
            <v/>
          </cell>
          <cell r="DB10729" t="str">
            <v/>
          </cell>
          <cell r="DC10729" t="str">
            <v/>
          </cell>
          <cell r="DD10729" t="str">
            <v/>
          </cell>
          <cell r="DE10729">
            <v>265220</v>
          </cell>
          <cell r="DF10729" t="str">
            <v>BM PRIIPS BNP Paribas Alternative Strategies Diversified Private Cred [44648] V3</v>
          </cell>
          <cell r="DG10729" t="str">
            <v>EUR</v>
          </cell>
          <cell r="DH10729" t="str">
            <v>BNPP Alternative Strategies Diversified Priv Cdt [I-Vintage-H2 2024 (EUR), C]</v>
          </cell>
          <cell r="DI10729" t="str">
            <v>N</v>
          </cell>
          <cell r="DL10729" t="str">
            <v/>
          </cell>
          <cell r="DM10729" t="str">
            <v/>
          </cell>
          <cell r="DN10729" t="str">
            <v/>
          </cell>
          <cell r="DP10729" t="str">
            <v/>
          </cell>
          <cell r="DQ10729" t="str">
            <v/>
          </cell>
          <cell r="DR10729" t="str">
            <v/>
          </cell>
          <cell r="DS10729" t="str">
            <v/>
          </cell>
          <cell r="DT10729" t="str">
            <v/>
          </cell>
        </row>
        <row r="10730">
          <cell r="I10730" t="str">
            <v>LU3076262503</v>
          </cell>
          <cell r="J10730" t="str">
            <v>BNP Paribas Alternative Strategies Diversified Private Credit [C-Vintage-H2 2025 (EUR), C]</v>
          </cell>
          <cell r="K10730">
            <v>929</v>
          </cell>
          <cell r="L10730" t="str">
            <v>Retail</v>
          </cell>
          <cell r="M10730" t="str">
            <v>INVEST_LEGAL_TYPE</v>
          </cell>
          <cell r="N10730" t="str">
            <v/>
          </cell>
          <cell r="O10730">
            <v>2</v>
          </cell>
          <cell r="P10730" t="str">
            <v>Registered</v>
          </cell>
          <cell r="Q10730" t="str">
            <v>SHARE_FORM</v>
          </cell>
          <cell r="R10730" t="str">
            <v>EUR</v>
          </cell>
          <cell r="S10730" t="str">
            <v/>
          </cell>
          <cell r="T10730">
            <v>2</v>
          </cell>
          <cell r="U10730" t="str">
            <v>Closed</v>
          </cell>
          <cell r="V10730" t="str">
            <v>PRODUCT_STATUS</v>
          </cell>
          <cell r="W10730" t="str">
            <v/>
          </cell>
          <cell r="X10730" t="str">
            <v/>
          </cell>
          <cell r="Y10730" t="str">
            <v/>
          </cell>
          <cell r="Z10730">
            <v>622891</v>
          </cell>
          <cell r="AA10730">
            <v>0</v>
          </cell>
          <cell r="AB10730" t="str">
            <v>No Benchmark</v>
          </cell>
          <cell r="AC10730" t="str">
            <v>EUR</v>
          </cell>
          <cell r="AE10730" t="str">
            <v/>
          </cell>
          <cell r="AF10730" t="str">
            <v/>
          </cell>
          <cell r="AH10730" t="str">
            <v/>
          </cell>
          <cell r="AI10730" t="str">
            <v/>
          </cell>
          <cell r="AJ10730" t="str">
            <v>CVH22025EUR</v>
          </cell>
          <cell r="AK10730" t="str">
            <v>C-Vintage-H2 2025 (EUR)</v>
          </cell>
          <cell r="AL10730" t="str">
            <v>SHARE_CATEGORY</v>
          </cell>
          <cell r="AM10730" t="str">
            <v>C</v>
          </cell>
          <cell r="AN10730" t="str">
            <v>Capitalisation</v>
          </cell>
          <cell r="AO10730" t="str">
            <v>SHARE_TYPE</v>
          </cell>
          <cell r="AP10730" t="str">
            <v/>
          </cell>
          <cell r="AQ10730" t="str">
            <v/>
          </cell>
          <cell r="AR10730" t="str">
            <v/>
          </cell>
          <cell r="AS10730" t="str">
            <v/>
          </cell>
          <cell r="AT10730" t="str">
            <v>N</v>
          </cell>
          <cell r="AV10730">
            <v>20250530</v>
          </cell>
          <cell r="AW10730">
            <v>20250731</v>
          </cell>
          <cell r="AZ10730">
            <v>20260123</v>
          </cell>
          <cell r="BB10730" t="str">
            <v>Y</v>
          </cell>
          <cell r="BC10730" t="str">
            <v>Yes</v>
          </cell>
          <cell r="BD10730" t="str">
            <v>DICI_KIID</v>
          </cell>
          <cell r="BE10730" t="str">
            <v/>
          </cell>
          <cell r="BF10730" t="str">
            <v/>
          </cell>
          <cell r="BG10730" t="str">
            <v/>
          </cell>
          <cell r="BH10730" t="str">
            <v/>
          </cell>
          <cell r="BI10730" t="str">
            <v>Y</v>
          </cell>
          <cell r="BJ10730" t="str">
            <v>0.001</v>
          </cell>
          <cell r="BK10730" t="str">
            <v>Y</v>
          </cell>
          <cell r="BL10730" t="str">
            <v>0.01</v>
          </cell>
          <cell r="BM10730">
            <v>70</v>
          </cell>
          <cell r="BN10730"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30" t="str">
            <v>RISK_NARRATIVE</v>
          </cell>
          <cell r="BP10730">
            <v>4</v>
          </cell>
          <cell r="BQ10730" t="str">
            <v>Y</v>
          </cell>
          <cell r="BS10730" t="str">
            <v/>
          </cell>
          <cell r="BT10730" t="str">
            <v/>
          </cell>
          <cell r="BU10730" t="str">
            <v>Y</v>
          </cell>
          <cell r="BV10730" t="str">
            <v/>
          </cell>
          <cell r="BW10730" t="str">
            <v/>
          </cell>
          <cell r="BX10730" t="str">
            <v>BNP IP-LU</v>
          </cell>
          <cell r="BY10730" t="str">
            <v>BNP IP-LU</v>
          </cell>
          <cell r="BZ10730" t="str">
            <v>LIBRARY_FUNDSQUARE</v>
          </cell>
          <cell r="CA10730">
            <v>7.5</v>
          </cell>
          <cell r="CB10730">
            <v>3</v>
          </cell>
          <cell r="CC10730">
            <v>20250514</v>
          </cell>
          <cell r="CD10730">
            <v>8.5</v>
          </cell>
          <cell r="CE10730">
            <v>3</v>
          </cell>
          <cell r="CF10730">
            <v>1</v>
          </cell>
          <cell r="CH10730" t="str">
            <v/>
          </cell>
          <cell r="CI10730" t="str">
            <v/>
          </cell>
          <cell r="CJ10730" t="str">
            <v/>
          </cell>
          <cell r="CK10730" t="str">
            <v/>
          </cell>
          <cell r="CL10730" t="str">
            <v/>
          </cell>
          <cell r="CM10730" t="str">
            <v>No Benchmark</v>
          </cell>
          <cell r="CN10730" t="str">
            <v/>
          </cell>
          <cell r="CO10730" t="str">
            <v/>
          </cell>
          <cell r="CQ10730" t="str">
            <v/>
          </cell>
          <cell r="CR10730" t="str">
            <v/>
          </cell>
          <cell r="CS10730" t="str">
            <v/>
          </cell>
          <cell r="CT10730">
            <v>1</v>
          </cell>
          <cell r="CU10730" t="str">
            <v>CAT 2</v>
          </cell>
          <cell r="CV10730" t="str">
            <v>PRIIPS_CATEGORY</v>
          </cell>
          <cell r="CW10730">
            <v>8.5</v>
          </cell>
          <cell r="CZ10730" t="str">
            <v/>
          </cell>
          <cell r="DB10730" t="str">
            <v/>
          </cell>
          <cell r="DC10730" t="str">
            <v/>
          </cell>
          <cell r="DD10730" t="str">
            <v/>
          </cell>
          <cell r="DE10730">
            <v>265220</v>
          </cell>
          <cell r="DF10730" t="str">
            <v>BM PRIIPS BNP Paribas Alternative Strategies Diversified Private Cred [44648] V3</v>
          </cell>
          <cell r="DG10730" t="str">
            <v>EUR</v>
          </cell>
          <cell r="DH10730" t="str">
            <v/>
          </cell>
          <cell r="DI10730" t="str">
            <v>N</v>
          </cell>
          <cell r="DL10730" t="str">
            <v/>
          </cell>
          <cell r="DM10730" t="str">
            <v/>
          </cell>
          <cell r="DN10730" t="str">
            <v/>
          </cell>
          <cell r="DP10730" t="str">
            <v/>
          </cell>
          <cell r="DQ10730" t="str">
            <v/>
          </cell>
          <cell r="DR10730" t="str">
            <v/>
          </cell>
          <cell r="DS10730" t="str">
            <v/>
          </cell>
          <cell r="DT10730" t="str">
            <v/>
          </cell>
        </row>
        <row r="10731">
          <cell r="I10731" t="str">
            <v>LU3076262685</v>
          </cell>
          <cell r="J10731" t="str">
            <v>BNP Paribas Alternative Strategies Diversified Private Credit [C-Vintage-H2 2025 (EUR), D]</v>
          </cell>
          <cell r="K10731">
            <v>929</v>
          </cell>
          <cell r="L10731" t="str">
            <v>Retail</v>
          </cell>
          <cell r="M10731" t="str">
            <v>INVEST_LEGAL_TYPE</v>
          </cell>
          <cell r="N10731" t="str">
            <v/>
          </cell>
          <cell r="O10731">
            <v>2</v>
          </cell>
          <cell r="P10731" t="str">
            <v>Registered</v>
          </cell>
          <cell r="Q10731" t="str">
            <v>SHARE_FORM</v>
          </cell>
          <cell r="R10731" t="str">
            <v>EUR</v>
          </cell>
          <cell r="S10731" t="str">
            <v/>
          </cell>
          <cell r="T10731">
            <v>2</v>
          </cell>
          <cell r="U10731" t="str">
            <v>Closed</v>
          </cell>
          <cell r="V10731" t="str">
            <v>PRODUCT_STATUS</v>
          </cell>
          <cell r="W10731" t="str">
            <v/>
          </cell>
          <cell r="X10731" t="str">
            <v/>
          </cell>
          <cell r="Y10731" t="str">
            <v/>
          </cell>
          <cell r="Z10731">
            <v>622891</v>
          </cell>
          <cell r="AA10731">
            <v>0</v>
          </cell>
          <cell r="AB10731" t="str">
            <v>No Benchmark</v>
          </cell>
          <cell r="AC10731" t="str">
            <v>EUR</v>
          </cell>
          <cell r="AE10731" t="str">
            <v/>
          </cell>
          <cell r="AF10731" t="str">
            <v/>
          </cell>
          <cell r="AH10731" t="str">
            <v/>
          </cell>
          <cell r="AI10731" t="str">
            <v/>
          </cell>
          <cell r="AJ10731" t="str">
            <v>CVH22025EUR</v>
          </cell>
          <cell r="AK10731" t="str">
            <v>C-Vintage-H2 2025 (EUR)</v>
          </cell>
          <cell r="AL10731" t="str">
            <v>SHARE_CATEGORY</v>
          </cell>
          <cell r="AM10731" t="str">
            <v>D</v>
          </cell>
          <cell r="AN10731" t="str">
            <v>Distribution</v>
          </cell>
          <cell r="AO10731" t="str">
            <v>SHARE_TYPE</v>
          </cell>
          <cell r="AP10731" t="str">
            <v/>
          </cell>
          <cell r="AQ10731" t="str">
            <v>3M</v>
          </cell>
          <cell r="AR10731" t="str">
            <v>Quarterly</v>
          </cell>
          <cell r="AS10731" t="str">
            <v>DIVIDEND_FREQUENCY</v>
          </cell>
          <cell r="AT10731" t="str">
            <v>N</v>
          </cell>
          <cell r="AV10731">
            <v>20250530</v>
          </cell>
          <cell r="AW10731">
            <v>20250731</v>
          </cell>
          <cell r="AZ10731">
            <v>20260123</v>
          </cell>
          <cell r="BB10731" t="str">
            <v>Y</v>
          </cell>
          <cell r="BC10731" t="str">
            <v>Yes</v>
          </cell>
          <cell r="BD10731" t="str">
            <v>DICI_KIID</v>
          </cell>
          <cell r="BE10731" t="str">
            <v/>
          </cell>
          <cell r="BF10731" t="str">
            <v/>
          </cell>
          <cell r="BG10731" t="str">
            <v/>
          </cell>
          <cell r="BH10731" t="str">
            <v/>
          </cell>
          <cell r="BI10731" t="str">
            <v>Y</v>
          </cell>
          <cell r="BJ10731" t="str">
            <v>0.001</v>
          </cell>
          <cell r="BK10731" t="str">
            <v>Y</v>
          </cell>
          <cell r="BL10731" t="str">
            <v>0.01</v>
          </cell>
          <cell r="BM10731">
            <v>70</v>
          </cell>
          <cell r="BN10731"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31" t="str">
            <v>RISK_NARRATIVE</v>
          </cell>
          <cell r="BP10731">
            <v>4</v>
          </cell>
          <cell r="BQ10731" t="str">
            <v>Y</v>
          </cell>
          <cell r="BS10731" t="str">
            <v/>
          </cell>
          <cell r="BT10731" t="str">
            <v/>
          </cell>
          <cell r="BU10731" t="str">
            <v>Y</v>
          </cell>
          <cell r="BV10731" t="str">
            <v/>
          </cell>
          <cell r="BW10731" t="str">
            <v/>
          </cell>
          <cell r="BX10731" t="str">
            <v>BNP IP-LU</v>
          </cell>
          <cell r="BY10731" t="str">
            <v>BNP IP-LU</v>
          </cell>
          <cell r="BZ10731" t="str">
            <v>LIBRARY_FUNDSQUARE</v>
          </cell>
          <cell r="CA10731">
            <v>7.5</v>
          </cell>
          <cell r="CB10731">
            <v>3</v>
          </cell>
          <cell r="CC10731">
            <v>20250514</v>
          </cell>
          <cell r="CD10731">
            <v>8.5</v>
          </cell>
          <cell r="CE10731">
            <v>3</v>
          </cell>
          <cell r="CF10731">
            <v>1</v>
          </cell>
          <cell r="CH10731" t="str">
            <v/>
          </cell>
          <cell r="CI10731" t="str">
            <v/>
          </cell>
          <cell r="CJ10731" t="str">
            <v/>
          </cell>
          <cell r="CK10731" t="str">
            <v/>
          </cell>
          <cell r="CL10731" t="str">
            <v/>
          </cell>
          <cell r="CM10731" t="str">
            <v>No Benchmark</v>
          </cell>
          <cell r="CN10731" t="str">
            <v/>
          </cell>
          <cell r="CO10731" t="str">
            <v/>
          </cell>
          <cell r="CQ10731" t="str">
            <v/>
          </cell>
          <cell r="CR10731" t="str">
            <v/>
          </cell>
          <cell r="CS10731" t="str">
            <v/>
          </cell>
          <cell r="CT10731">
            <v>1</v>
          </cell>
          <cell r="CU10731" t="str">
            <v>CAT 2</v>
          </cell>
          <cell r="CV10731" t="str">
            <v>PRIIPS_CATEGORY</v>
          </cell>
          <cell r="CW10731">
            <v>8.5</v>
          </cell>
          <cell r="CZ10731" t="str">
            <v/>
          </cell>
          <cell r="DB10731" t="str">
            <v/>
          </cell>
          <cell r="DC10731" t="str">
            <v/>
          </cell>
          <cell r="DD10731" t="str">
            <v/>
          </cell>
          <cell r="DE10731">
            <v>265220</v>
          </cell>
          <cell r="DF10731" t="str">
            <v>BM PRIIPS BNP Paribas Alternative Strategies Diversified Private Cred [44648] V3</v>
          </cell>
          <cell r="DG10731" t="str">
            <v>EUR</v>
          </cell>
          <cell r="DH10731" t="str">
            <v/>
          </cell>
          <cell r="DI10731" t="str">
            <v>N</v>
          </cell>
          <cell r="DL10731" t="str">
            <v/>
          </cell>
          <cell r="DM10731" t="str">
            <v/>
          </cell>
          <cell r="DN10731" t="str">
            <v/>
          </cell>
          <cell r="DP10731" t="str">
            <v/>
          </cell>
          <cell r="DQ10731" t="str">
            <v/>
          </cell>
          <cell r="DR10731" t="str">
            <v/>
          </cell>
          <cell r="DS10731" t="str">
            <v/>
          </cell>
          <cell r="DT10731" t="str">
            <v/>
          </cell>
        </row>
        <row r="10732">
          <cell r="I10732" t="str">
            <v>LU3076261794</v>
          </cell>
          <cell r="J10732" t="str">
            <v>BNP Paribas Alternative Strategies Diversified Private Credit [I-Vintage-H2 2025 (CZK, RH), C]</v>
          </cell>
          <cell r="K10732">
            <v>826</v>
          </cell>
          <cell r="L10732" t="str">
            <v>Institutional</v>
          </cell>
          <cell r="M10732" t="str">
            <v>INVEST_LEGAL_TYPE</v>
          </cell>
          <cell r="N10732" t="str">
            <v/>
          </cell>
          <cell r="O10732">
            <v>2</v>
          </cell>
          <cell r="P10732" t="str">
            <v>Registered</v>
          </cell>
          <cell r="Q10732" t="str">
            <v>SHARE_FORM</v>
          </cell>
          <cell r="R10732" t="str">
            <v>CZK</v>
          </cell>
          <cell r="S10732" t="str">
            <v/>
          </cell>
          <cell r="T10732">
            <v>2</v>
          </cell>
          <cell r="U10732" t="str">
            <v>Closed</v>
          </cell>
          <cell r="V10732" t="str">
            <v>PRODUCT_STATUS</v>
          </cell>
          <cell r="W10732" t="str">
            <v/>
          </cell>
          <cell r="X10732" t="str">
            <v/>
          </cell>
          <cell r="Y10732" t="str">
            <v/>
          </cell>
          <cell r="Z10732">
            <v>622891</v>
          </cell>
          <cell r="AA10732">
            <v>0</v>
          </cell>
          <cell r="AB10732" t="str">
            <v>No Benchmark</v>
          </cell>
          <cell r="AC10732" t="str">
            <v>EUR</v>
          </cell>
          <cell r="AE10732" t="str">
            <v/>
          </cell>
          <cell r="AF10732" t="str">
            <v/>
          </cell>
          <cell r="AH10732" t="str">
            <v/>
          </cell>
          <cell r="AI10732" t="str">
            <v/>
          </cell>
          <cell r="AJ10732" t="str">
            <v>IVH22005CZKRH</v>
          </cell>
          <cell r="AK10732" t="str">
            <v>I-Vintage-H2 2025 (CZK, RH)</v>
          </cell>
          <cell r="AL10732" t="str">
            <v>SHARE_CATEGORY</v>
          </cell>
          <cell r="AM10732" t="str">
            <v>C</v>
          </cell>
          <cell r="AN10732" t="str">
            <v>Capitalisation</v>
          </cell>
          <cell r="AO10732" t="str">
            <v>SHARE_TYPE</v>
          </cell>
          <cell r="AP10732" t="str">
            <v/>
          </cell>
          <cell r="AQ10732" t="str">
            <v/>
          </cell>
          <cell r="AR10732" t="str">
            <v/>
          </cell>
          <cell r="AS10732" t="str">
            <v/>
          </cell>
          <cell r="AT10732" t="str">
            <v>Y</v>
          </cell>
          <cell r="AV10732">
            <v>20250530</v>
          </cell>
          <cell r="AW10732">
            <v>20250731</v>
          </cell>
          <cell r="AZ10732">
            <v>20260123</v>
          </cell>
          <cell r="BB10732" t="str">
            <v>N</v>
          </cell>
          <cell r="BC10732" t="str">
            <v>No</v>
          </cell>
          <cell r="BD10732" t="str">
            <v>DICI_KIID</v>
          </cell>
          <cell r="BE10732" t="str">
            <v/>
          </cell>
          <cell r="BF10732" t="str">
            <v/>
          </cell>
          <cell r="BG10732" t="str">
            <v/>
          </cell>
          <cell r="BH10732" t="str">
            <v/>
          </cell>
          <cell r="BI10732" t="str">
            <v>Y</v>
          </cell>
          <cell r="BJ10732" t="str">
            <v>0.001</v>
          </cell>
          <cell r="BK10732" t="str">
            <v>Y</v>
          </cell>
          <cell r="BL10732" t="str">
            <v>0.01</v>
          </cell>
          <cell r="BM10732">
            <v>70</v>
          </cell>
          <cell r="BN10732"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32" t="str">
            <v>RISK_NARRATIVE</v>
          </cell>
          <cell r="BP10732">
            <v>4</v>
          </cell>
          <cell r="BQ10732" t="str">
            <v>Y</v>
          </cell>
          <cell r="BS10732" t="str">
            <v/>
          </cell>
          <cell r="BT10732" t="str">
            <v/>
          </cell>
          <cell r="BU10732" t="str">
            <v>Y</v>
          </cell>
          <cell r="BV10732" t="str">
            <v/>
          </cell>
          <cell r="BW10732" t="str">
            <v/>
          </cell>
          <cell r="BX10732" t="str">
            <v>BNP IP-LU</v>
          </cell>
          <cell r="BY10732" t="str">
            <v>BNP IP-LU</v>
          </cell>
          <cell r="BZ10732" t="str">
            <v>LIBRARY_FUNDSQUARE</v>
          </cell>
          <cell r="CA10732">
            <v>7.5</v>
          </cell>
          <cell r="CB10732">
            <v>3</v>
          </cell>
          <cell r="CC10732">
            <v>20250514</v>
          </cell>
          <cell r="CD10732">
            <v>8.5</v>
          </cell>
          <cell r="CE10732">
            <v>3</v>
          </cell>
          <cell r="CF10732">
            <v>1</v>
          </cell>
          <cell r="CH10732" t="str">
            <v/>
          </cell>
          <cell r="CI10732" t="str">
            <v/>
          </cell>
          <cell r="CJ10732" t="str">
            <v/>
          </cell>
          <cell r="CK10732" t="str">
            <v/>
          </cell>
          <cell r="CL10732" t="str">
            <v/>
          </cell>
          <cell r="CM10732" t="str">
            <v>No Benchmark</v>
          </cell>
          <cell r="CN10732" t="str">
            <v/>
          </cell>
          <cell r="CO10732" t="str">
            <v/>
          </cell>
          <cell r="CQ10732" t="str">
            <v/>
          </cell>
          <cell r="CR10732" t="str">
            <v/>
          </cell>
          <cell r="CS10732" t="str">
            <v/>
          </cell>
          <cell r="CT10732">
            <v>1</v>
          </cell>
          <cell r="CU10732" t="str">
            <v>CAT 2</v>
          </cell>
          <cell r="CV10732" t="str">
            <v>PRIIPS_CATEGORY</v>
          </cell>
          <cell r="CW10732">
            <v>8.5</v>
          </cell>
          <cell r="CZ10732" t="str">
            <v/>
          </cell>
          <cell r="DB10732" t="str">
            <v/>
          </cell>
          <cell r="DC10732" t="str">
            <v/>
          </cell>
          <cell r="DD10732" t="str">
            <v/>
          </cell>
          <cell r="DE10732">
            <v>265220</v>
          </cell>
          <cell r="DF10732" t="str">
            <v>BM PRIIPS BNP Paribas Alternative Strategies Diversified Private Cred [44648] V3</v>
          </cell>
          <cell r="DG10732" t="str">
            <v>EUR</v>
          </cell>
          <cell r="DH10732" t="str">
            <v/>
          </cell>
          <cell r="DI10732" t="str">
            <v>N</v>
          </cell>
          <cell r="DL10732" t="str">
            <v/>
          </cell>
          <cell r="DM10732" t="str">
            <v/>
          </cell>
          <cell r="DN10732" t="str">
            <v/>
          </cell>
          <cell r="DP10732" t="str">
            <v/>
          </cell>
          <cell r="DQ10732" t="str">
            <v/>
          </cell>
          <cell r="DR10732" t="str">
            <v/>
          </cell>
          <cell r="DS10732" t="str">
            <v/>
          </cell>
          <cell r="DT10732" t="str">
            <v/>
          </cell>
        </row>
        <row r="10733">
          <cell r="I10733" t="str">
            <v>LU2840135144</v>
          </cell>
          <cell r="J10733" t="str">
            <v>BNP Paribas Alternative Strategies Diversified Private Credit [C-Vintage-H2 2024 (USD, RH), D]</v>
          </cell>
          <cell r="K10733">
            <v>929</v>
          </cell>
          <cell r="L10733" t="str">
            <v>Retail</v>
          </cell>
          <cell r="M10733" t="str">
            <v>INVEST_LEGAL_TYPE</v>
          </cell>
          <cell r="N10733" t="str">
            <v/>
          </cell>
          <cell r="O10733">
            <v>2</v>
          </cell>
          <cell r="P10733" t="str">
            <v>Registered</v>
          </cell>
          <cell r="Q10733" t="str">
            <v>SHARE_FORM</v>
          </cell>
          <cell r="R10733" t="str">
            <v>USD</v>
          </cell>
          <cell r="S10733" t="str">
            <v/>
          </cell>
          <cell r="T10733">
            <v>2</v>
          </cell>
          <cell r="U10733" t="str">
            <v>Closed</v>
          </cell>
          <cell r="V10733" t="str">
            <v>PRODUCT_STATUS</v>
          </cell>
          <cell r="W10733" t="str">
            <v/>
          </cell>
          <cell r="X10733" t="str">
            <v/>
          </cell>
          <cell r="Y10733" t="str">
            <v/>
          </cell>
          <cell r="Z10733">
            <v>622891</v>
          </cell>
          <cell r="AA10733">
            <v>0</v>
          </cell>
          <cell r="AB10733" t="str">
            <v>No Benchmark</v>
          </cell>
          <cell r="AC10733" t="str">
            <v>EUR</v>
          </cell>
          <cell r="AE10733" t="str">
            <v/>
          </cell>
          <cell r="AF10733" t="str">
            <v/>
          </cell>
          <cell r="AH10733" t="str">
            <v/>
          </cell>
          <cell r="AI10733" t="str">
            <v/>
          </cell>
          <cell r="AJ10733" t="str">
            <v>CVH22024USDRH</v>
          </cell>
          <cell r="AK10733" t="str">
            <v>C-Vintage-H2 2024 (USD, RH)</v>
          </cell>
          <cell r="AL10733" t="str">
            <v>SHARE_CATEGORY</v>
          </cell>
          <cell r="AM10733" t="str">
            <v>D</v>
          </cell>
          <cell r="AN10733" t="str">
            <v>Distribution</v>
          </cell>
          <cell r="AO10733" t="str">
            <v>SHARE_TYPE</v>
          </cell>
          <cell r="AP10733" t="str">
            <v/>
          </cell>
          <cell r="AQ10733" t="str">
            <v>6M</v>
          </cell>
          <cell r="AR10733" t="str">
            <v>Semiannually</v>
          </cell>
          <cell r="AS10733" t="str">
            <v>DIVIDEND_FREQUENCY</v>
          </cell>
          <cell r="AT10733" t="str">
            <v>Y</v>
          </cell>
          <cell r="AV10733">
            <v>20240628</v>
          </cell>
          <cell r="AW10733">
            <v>20240930</v>
          </cell>
          <cell r="AZ10733">
            <v>20250702</v>
          </cell>
          <cell r="BA10733">
            <v>20250630</v>
          </cell>
          <cell r="BB10733" t="str">
            <v>Y</v>
          </cell>
          <cell r="BC10733" t="str">
            <v>Yes</v>
          </cell>
          <cell r="BD10733" t="str">
            <v>DICI_KIID</v>
          </cell>
          <cell r="BE10733" t="str">
            <v/>
          </cell>
          <cell r="BF10733" t="str">
            <v/>
          </cell>
          <cell r="BG10733" t="str">
            <v/>
          </cell>
          <cell r="BH10733" t="str">
            <v/>
          </cell>
          <cell r="BI10733" t="str">
            <v>Y</v>
          </cell>
          <cell r="BJ10733" t="str">
            <v>0.001</v>
          </cell>
          <cell r="BK10733" t="str">
            <v>Y</v>
          </cell>
          <cell r="BL10733" t="str">
            <v>0.01</v>
          </cell>
          <cell r="BM10733">
            <v>70</v>
          </cell>
          <cell r="BN10733"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33" t="str">
            <v>RISK_NARRATIVE</v>
          </cell>
          <cell r="BP10733">
            <v>4</v>
          </cell>
          <cell r="BQ10733" t="str">
            <v>Y</v>
          </cell>
          <cell r="BS10733" t="str">
            <v/>
          </cell>
          <cell r="BT10733" t="str">
            <v/>
          </cell>
          <cell r="BU10733" t="str">
            <v>Y</v>
          </cell>
          <cell r="BV10733" t="str">
            <v/>
          </cell>
          <cell r="BW10733" t="str">
            <v/>
          </cell>
          <cell r="BX10733" t="str">
            <v>BNP IP-LU</v>
          </cell>
          <cell r="BY10733" t="str">
            <v>BNP IP-LU</v>
          </cell>
          <cell r="BZ10733" t="str">
            <v>LIBRARY_FUNDSQUARE</v>
          </cell>
          <cell r="CA10733">
            <v>7.5</v>
          </cell>
          <cell r="CB10733">
            <v>3</v>
          </cell>
          <cell r="CC10733">
            <v>20250514</v>
          </cell>
          <cell r="CD10733">
            <v>8.5</v>
          </cell>
          <cell r="CE10733">
            <v>3</v>
          </cell>
          <cell r="CF10733">
            <v>1</v>
          </cell>
          <cell r="CH10733" t="str">
            <v>N</v>
          </cell>
          <cell r="CI10733" t="str">
            <v/>
          </cell>
          <cell r="CJ10733" t="str">
            <v/>
          </cell>
          <cell r="CK10733" t="str">
            <v/>
          </cell>
          <cell r="CL10733" t="str">
            <v/>
          </cell>
          <cell r="CM10733" t="str">
            <v>No Benchmark</v>
          </cell>
          <cell r="CN10733" t="str">
            <v/>
          </cell>
          <cell r="CO10733" t="str">
            <v/>
          </cell>
          <cell r="CQ10733" t="str">
            <v/>
          </cell>
          <cell r="CR10733" t="str">
            <v/>
          </cell>
          <cell r="CS10733" t="str">
            <v/>
          </cell>
          <cell r="CT10733">
            <v>1</v>
          </cell>
          <cell r="CU10733" t="str">
            <v>CAT 2</v>
          </cell>
          <cell r="CV10733" t="str">
            <v>PRIIPS_CATEGORY</v>
          </cell>
          <cell r="CW10733">
            <v>8.5</v>
          </cell>
          <cell r="CZ10733" t="str">
            <v/>
          </cell>
          <cell r="DB10733" t="str">
            <v/>
          </cell>
          <cell r="DC10733" t="str">
            <v/>
          </cell>
          <cell r="DD10733" t="str">
            <v/>
          </cell>
          <cell r="DE10733">
            <v>265220</v>
          </cell>
          <cell r="DF10733" t="str">
            <v>BM PRIIPS BNP Paribas Alternative Strategies Diversified Private Cred [44648] V3</v>
          </cell>
          <cell r="DG10733" t="str">
            <v>EUR</v>
          </cell>
          <cell r="DH10733" t="str">
            <v>Proxy Index for BNP PARIBAS Alternative Strategies Diversified Private (EUR) IX</v>
          </cell>
          <cell r="DI10733" t="str">
            <v>N</v>
          </cell>
          <cell r="DL10733" t="str">
            <v/>
          </cell>
          <cell r="DM10733" t="str">
            <v/>
          </cell>
          <cell r="DN10733" t="str">
            <v/>
          </cell>
          <cell r="DP10733" t="str">
            <v/>
          </cell>
          <cell r="DQ10733" t="str">
            <v/>
          </cell>
          <cell r="DR10733" t="str">
            <v/>
          </cell>
          <cell r="DS10733" t="str">
            <v/>
          </cell>
          <cell r="DT10733" t="str">
            <v/>
          </cell>
        </row>
        <row r="10734">
          <cell r="I10734" t="str">
            <v>LU2840136977</v>
          </cell>
          <cell r="J10734" t="str">
            <v>BNP Paribas Alternative Strategies Diversified Private Credit [I-Vintage-H1 2025 (USD, RH), D]</v>
          </cell>
          <cell r="K10734">
            <v>826</v>
          </cell>
          <cell r="L10734" t="str">
            <v>Institutional</v>
          </cell>
          <cell r="M10734" t="str">
            <v>INVEST_LEGAL_TYPE</v>
          </cell>
          <cell r="N10734" t="str">
            <v/>
          </cell>
          <cell r="O10734">
            <v>2</v>
          </cell>
          <cell r="P10734" t="str">
            <v>Registered</v>
          </cell>
          <cell r="Q10734" t="str">
            <v>SHARE_FORM</v>
          </cell>
          <cell r="R10734" t="str">
            <v>USD</v>
          </cell>
          <cell r="S10734" t="str">
            <v/>
          </cell>
          <cell r="T10734">
            <v>2</v>
          </cell>
          <cell r="U10734" t="str">
            <v>Closed</v>
          </cell>
          <cell r="V10734" t="str">
            <v>PRODUCT_STATUS</v>
          </cell>
          <cell r="W10734" t="str">
            <v/>
          </cell>
          <cell r="X10734" t="str">
            <v/>
          </cell>
          <cell r="Y10734" t="str">
            <v/>
          </cell>
          <cell r="Z10734">
            <v>622891</v>
          </cell>
          <cell r="AA10734">
            <v>0</v>
          </cell>
          <cell r="AB10734" t="str">
            <v>No Benchmark</v>
          </cell>
          <cell r="AC10734" t="str">
            <v>EUR</v>
          </cell>
          <cell r="AE10734" t="str">
            <v/>
          </cell>
          <cell r="AF10734" t="str">
            <v/>
          </cell>
          <cell r="AH10734" t="str">
            <v/>
          </cell>
          <cell r="AI10734" t="str">
            <v/>
          </cell>
          <cell r="AJ10734" t="str">
            <v>IVH12025USDRH</v>
          </cell>
          <cell r="AK10734" t="str">
            <v>I-Vintage-H1 2025 (USD, RH)</v>
          </cell>
          <cell r="AL10734" t="str">
            <v>SHARE_CATEGORY</v>
          </cell>
          <cell r="AM10734" t="str">
            <v>D</v>
          </cell>
          <cell r="AN10734" t="str">
            <v>Distribution</v>
          </cell>
          <cell r="AO10734" t="str">
            <v>SHARE_TYPE</v>
          </cell>
          <cell r="AP10734" t="str">
            <v/>
          </cell>
          <cell r="AQ10734" t="str">
            <v>6M</v>
          </cell>
          <cell r="AR10734" t="str">
            <v>Semiannually</v>
          </cell>
          <cell r="AS10734" t="str">
            <v>DIVIDEND_FREQUENCY</v>
          </cell>
          <cell r="AT10734" t="str">
            <v>Y</v>
          </cell>
          <cell r="AV10734">
            <v>20240628</v>
          </cell>
          <cell r="AW10734">
            <v>20250131</v>
          </cell>
          <cell r="AZ10734">
            <v>20250702</v>
          </cell>
          <cell r="BA10734">
            <v>20250630</v>
          </cell>
          <cell r="BB10734" t="str">
            <v>Y</v>
          </cell>
          <cell r="BC10734" t="str">
            <v>Yes</v>
          </cell>
          <cell r="BD10734" t="str">
            <v>DICI_KIID</v>
          </cell>
          <cell r="BE10734" t="str">
            <v/>
          </cell>
          <cell r="BF10734" t="str">
            <v/>
          </cell>
          <cell r="BG10734" t="str">
            <v/>
          </cell>
          <cell r="BH10734" t="str">
            <v/>
          </cell>
          <cell r="BI10734" t="str">
            <v>Y</v>
          </cell>
          <cell r="BJ10734" t="str">
            <v>0.001</v>
          </cell>
          <cell r="BK10734" t="str">
            <v>Y</v>
          </cell>
          <cell r="BL10734" t="str">
            <v>0.01</v>
          </cell>
          <cell r="BM10734">
            <v>70</v>
          </cell>
          <cell r="BN10734"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34" t="str">
            <v>RISK_NARRATIVE</v>
          </cell>
          <cell r="BP10734">
            <v>4</v>
          </cell>
          <cell r="BQ10734" t="str">
            <v>Y</v>
          </cell>
          <cell r="BS10734" t="str">
            <v/>
          </cell>
          <cell r="BT10734" t="str">
            <v/>
          </cell>
          <cell r="BU10734" t="str">
            <v>Y</v>
          </cell>
          <cell r="BV10734" t="str">
            <v/>
          </cell>
          <cell r="BW10734" t="str">
            <v/>
          </cell>
          <cell r="BX10734" t="str">
            <v>BNP IP-LU</v>
          </cell>
          <cell r="BY10734" t="str">
            <v>BNP IP-LU</v>
          </cell>
          <cell r="BZ10734" t="str">
            <v>LIBRARY_FUNDSQUARE</v>
          </cell>
          <cell r="CA10734">
            <v>7.5</v>
          </cell>
          <cell r="CB10734">
            <v>3</v>
          </cell>
          <cell r="CC10734">
            <v>20250514</v>
          </cell>
          <cell r="CD10734">
            <v>8.5</v>
          </cell>
          <cell r="CE10734">
            <v>3</v>
          </cell>
          <cell r="CF10734">
            <v>1</v>
          </cell>
          <cell r="CH10734" t="str">
            <v>N</v>
          </cell>
          <cell r="CI10734" t="str">
            <v/>
          </cell>
          <cell r="CJ10734" t="str">
            <v/>
          </cell>
          <cell r="CK10734" t="str">
            <v/>
          </cell>
          <cell r="CL10734" t="str">
            <v/>
          </cell>
          <cell r="CM10734" t="str">
            <v>No Benchmark</v>
          </cell>
          <cell r="CN10734" t="str">
            <v/>
          </cell>
          <cell r="CO10734" t="str">
            <v/>
          </cell>
          <cell r="CQ10734" t="str">
            <v/>
          </cell>
          <cell r="CR10734" t="str">
            <v/>
          </cell>
          <cell r="CS10734" t="str">
            <v/>
          </cell>
          <cell r="CT10734">
            <v>1</v>
          </cell>
          <cell r="CU10734" t="str">
            <v>CAT 2</v>
          </cell>
          <cell r="CV10734" t="str">
            <v>PRIIPS_CATEGORY</v>
          </cell>
          <cell r="CW10734">
            <v>8.5</v>
          </cell>
          <cell r="CZ10734" t="str">
            <v/>
          </cell>
          <cell r="DB10734" t="str">
            <v/>
          </cell>
          <cell r="DC10734" t="str">
            <v/>
          </cell>
          <cell r="DD10734" t="str">
            <v/>
          </cell>
          <cell r="DE10734">
            <v>265220</v>
          </cell>
          <cell r="DF10734" t="str">
            <v>BM PRIIPS BNP Paribas Alternative Strategies Diversified Private Cred [44648] V3</v>
          </cell>
          <cell r="DG10734" t="str">
            <v>EUR</v>
          </cell>
          <cell r="DH10734" t="str">
            <v>Proxy Index for BNP PARIBAS Alternative Strategies Diversified Private (EUR) IX</v>
          </cell>
          <cell r="DI10734" t="str">
            <v>N</v>
          </cell>
          <cell r="DL10734" t="str">
            <v/>
          </cell>
          <cell r="DM10734" t="str">
            <v/>
          </cell>
          <cell r="DN10734" t="str">
            <v/>
          </cell>
          <cell r="DP10734" t="str">
            <v/>
          </cell>
          <cell r="DQ10734" t="str">
            <v/>
          </cell>
          <cell r="DR10734" t="str">
            <v/>
          </cell>
          <cell r="DS10734" t="str">
            <v/>
          </cell>
          <cell r="DT10734" t="str">
            <v/>
          </cell>
        </row>
        <row r="10735">
          <cell r="I10735" t="str">
            <v>LU2840134683</v>
          </cell>
          <cell r="J10735" t="str">
            <v>BNP Paribas Alternative Strategies Diversified Private Credit [I-Vintage-H1 2025 (USD, RH), C]</v>
          </cell>
          <cell r="K10735">
            <v>826</v>
          </cell>
          <cell r="L10735" t="str">
            <v>Institutional</v>
          </cell>
          <cell r="M10735" t="str">
            <v>INVEST_LEGAL_TYPE</v>
          </cell>
          <cell r="N10735" t="str">
            <v/>
          </cell>
          <cell r="O10735">
            <v>2</v>
          </cell>
          <cell r="P10735" t="str">
            <v>Registered</v>
          </cell>
          <cell r="Q10735" t="str">
            <v>SHARE_FORM</v>
          </cell>
          <cell r="R10735" t="str">
            <v>USD</v>
          </cell>
          <cell r="S10735" t="str">
            <v/>
          </cell>
          <cell r="T10735">
            <v>2</v>
          </cell>
          <cell r="U10735" t="str">
            <v>Closed</v>
          </cell>
          <cell r="V10735" t="str">
            <v>PRODUCT_STATUS</v>
          </cell>
          <cell r="W10735" t="str">
            <v/>
          </cell>
          <cell r="X10735" t="str">
            <v/>
          </cell>
          <cell r="Y10735" t="str">
            <v/>
          </cell>
          <cell r="Z10735">
            <v>622891</v>
          </cell>
          <cell r="AA10735">
            <v>0</v>
          </cell>
          <cell r="AB10735" t="str">
            <v>No Benchmark</v>
          </cell>
          <cell r="AC10735" t="str">
            <v>EUR</v>
          </cell>
          <cell r="AE10735" t="str">
            <v/>
          </cell>
          <cell r="AF10735" t="str">
            <v/>
          </cell>
          <cell r="AH10735" t="str">
            <v/>
          </cell>
          <cell r="AI10735" t="str">
            <v/>
          </cell>
          <cell r="AJ10735" t="str">
            <v>IVH12025USDRH</v>
          </cell>
          <cell r="AK10735" t="str">
            <v>I-Vintage-H1 2025 (USD, RH)</v>
          </cell>
          <cell r="AL10735" t="str">
            <v>SHARE_CATEGORY</v>
          </cell>
          <cell r="AM10735" t="str">
            <v>C</v>
          </cell>
          <cell r="AN10735" t="str">
            <v>Capitalisation</v>
          </cell>
          <cell r="AO10735" t="str">
            <v>SHARE_TYPE</v>
          </cell>
          <cell r="AP10735" t="str">
            <v/>
          </cell>
          <cell r="AQ10735" t="str">
            <v/>
          </cell>
          <cell r="AR10735" t="str">
            <v/>
          </cell>
          <cell r="AS10735" t="str">
            <v/>
          </cell>
          <cell r="AT10735" t="str">
            <v>Y</v>
          </cell>
          <cell r="AV10735">
            <v>20240628</v>
          </cell>
          <cell r="AW10735">
            <v>20250131</v>
          </cell>
          <cell r="AZ10735">
            <v>20250702</v>
          </cell>
          <cell r="BA10735">
            <v>20250630</v>
          </cell>
          <cell r="BB10735" t="str">
            <v>Y</v>
          </cell>
          <cell r="BC10735" t="str">
            <v>Yes</v>
          </cell>
          <cell r="BD10735" t="str">
            <v>DICI_KIID</v>
          </cell>
          <cell r="BE10735" t="str">
            <v/>
          </cell>
          <cell r="BF10735" t="str">
            <v/>
          </cell>
          <cell r="BG10735" t="str">
            <v/>
          </cell>
          <cell r="BH10735" t="str">
            <v/>
          </cell>
          <cell r="BI10735" t="str">
            <v>Y</v>
          </cell>
          <cell r="BJ10735" t="str">
            <v>0.001</v>
          </cell>
          <cell r="BK10735" t="str">
            <v>Y</v>
          </cell>
          <cell r="BL10735" t="str">
            <v>0.01</v>
          </cell>
          <cell r="BM10735">
            <v>70</v>
          </cell>
          <cell r="BN10735"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35" t="str">
            <v>RISK_NARRATIVE</v>
          </cell>
          <cell r="BP10735">
            <v>4</v>
          </cell>
          <cell r="BQ10735" t="str">
            <v>Y</v>
          </cell>
          <cell r="BS10735" t="str">
            <v/>
          </cell>
          <cell r="BT10735" t="str">
            <v/>
          </cell>
          <cell r="BU10735" t="str">
            <v>Y</v>
          </cell>
          <cell r="BV10735" t="str">
            <v/>
          </cell>
          <cell r="BW10735" t="str">
            <v/>
          </cell>
          <cell r="BX10735" t="str">
            <v>BNP IP-LU</v>
          </cell>
          <cell r="BY10735" t="str">
            <v>BNP IP-LU</v>
          </cell>
          <cell r="BZ10735" t="str">
            <v>LIBRARY_FUNDSQUARE</v>
          </cell>
          <cell r="CA10735">
            <v>7.5</v>
          </cell>
          <cell r="CB10735">
            <v>3</v>
          </cell>
          <cell r="CC10735">
            <v>20250514</v>
          </cell>
          <cell r="CD10735">
            <v>8.5</v>
          </cell>
          <cell r="CE10735">
            <v>3</v>
          </cell>
          <cell r="CF10735">
            <v>1</v>
          </cell>
          <cell r="CH10735" t="str">
            <v>N</v>
          </cell>
          <cell r="CI10735" t="str">
            <v/>
          </cell>
          <cell r="CJ10735" t="str">
            <v/>
          </cell>
          <cell r="CK10735" t="str">
            <v/>
          </cell>
          <cell r="CL10735" t="str">
            <v/>
          </cell>
          <cell r="CM10735" t="str">
            <v>No Benchmark</v>
          </cell>
          <cell r="CN10735" t="str">
            <v/>
          </cell>
          <cell r="CO10735" t="str">
            <v/>
          </cell>
          <cell r="CQ10735" t="str">
            <v/>
          </cell>
          <cell r="CR10735" t="str">
            <v/>
          </cell>
          <cell r="CS10735" t="str">
            <v/>
          </cell>
          <cell r="CT10735">
            <v>1</v>
          </cell>
          <cell r="CU10735" t="str">
            <v>CAT 2</v>
          </cell>
          <cell r="CV10735" t="str">
            <v>PRIIPS_CATEGORY</v>
          </cell>
          <cell r="CW10735">
            <v>8.5</v>
          </cell>
          <cell r="CZ10735" t="str">
            <v/>
          </cell>
          <cell r="DB10735" t="str">
            <v/>
          </cell>
          <cell r="DC10735" t="str">
            <v/>
          </cell>
          <cell r="DD10735" t="str">
            <v/>
          </cell>
          <cell r="DE10735">
            <v>265220</v>
          </cell>
          <cell r="DF10735" t="str">
            <v>BM PRIIPS BNP Paribas Alternative Strategies Diversified Private Cred [44648] V3</v>
          </cell>
          <cell r="DG10735" t="str">
            <v>EUR</v>
          </cell>
          <cell r="DH10735" t="str">
            <v>Proxy Index for BNP PARIBAS Alternative Strategies Diversified Private (EUR) IX</v>
          </cell>
          <cell r="DI10735" t="str">
            <v>N</v>
          </cell>
          <cell r="DL10735" t="str">
            <v/>
          </cell>
          <cell r="DM10735" t="str">
            <v/>
          </cell>
          <cell r="DN10735" t="str">
            <v/>
          </cell>
          <cell r="DP10735" t="str">
            <v/>
          </cell>
          <cell r="DQ10735" t="str">
            <v/>
          </cell>
          <cell r="DR10735" t="str">
            <v/>
          </cell>
          <cell r="DS10735" t="str">
            <v/>
          </cell>
          <cell r="DT10735" t="str">
            <v/>
          </cell>
        </row>
        <row r="10736">
          <cell r="I10736" t="str">
            <v>LU2840135813</v>
          </cell>
          <cell r="J10736" t="str">
            <v>BNP Paribas Alternative Strategies Diversified Private Credit [C-Vintage-H2 2024 (EUR), D]</v>
          </cell>
          <cell r="K10736">
            <v>929</v>
          </cell>
          <cell r="L10736" t="str">
            <v>Retail</v>
          </cell>
          <cell r="M10736" t="str">
            <v>INVEST_LEGAL_TYPE</v>
          </cell>
          <cell r="N10736" t="str">
            <v/>
          </cell>
          <cell r="O10736">
            <v>2</v>
          </cell>
          <cell r="P10736" t="str">
            <v>Registered</v>
          </cell>
          <cell r="Q10736" t="str">
            <v>SHARE_FORM</v>
          </cell>
          <cell r="R10736" t="str">
            <v>EUR</v>
          </cell>
          <cell r="S10736" t="str">
            <v/>
          </cell>
          <cell r="T10736">
            <v>2</v>
          </cell>
          <cell r="U10736" t="str">
            <v>Closed</v>
          </cell>
          <cell r="V10736" t="str">
            <v>PRODUCT_STATUS</v>
          </cell>
          <cell r="W10736" t="str">
            <v/>
          </cell>
          <cell r="X10736" t="str">
            <v/>
          </cell>
          <cell r="Y10736" t="str">
            <v/>
          </cell>
          <cell r="Z10736">
            <v>622891</v>
          </cell>
          <cell r="AA10736">
            <v>0</v>
          </cell>
          <cell r="AB10736" t="str">
            <v>No Benchmark</v>
          </cell>
          <cell r="AC10736" t="str">
            <v>EUR</v>
          </cell>
          <cell r="AE10736" t="str">
            <v/>
          </cell>
          <cell r="AF10736" t="str">
            <v/>
          </cell>
          <cell r="AH10736" t="str">
            <v/>
          </cell>
          <cell r="AI10736" t="str">
            <v/>
          </cell>
          <cell r="AJ10736" t="str">
            <v>C-Vintage-H2 2024 (EUR)</v>
          </cell>
          <cell r="AK10736" t="str">
            <v>C-Vintage-H2 2024 (EUR)</v>
          </cell>
          <cell r="AL10736" t="str">
            <v>SHARE_CATEGORY</v>
          </cell>
          <cell r="AM10736" t="str">
            <v>D</v>
          </cell>
          <cell r="AN10736" t="str">
            <v>Distribution</v>
          </cell>
          <cell r="AO10736" t="str">
            <v>SHARE_TYPE</v>
          </cell>
          <cell r="AP10736" t="str">
            <v/>
          </cell>
          <cell r="AQ10736" t="str">
            <v>6M</v>
          </cell>
          <cell r="AR10736" t="str">
            <v>Semiannually</v>
          </cell>
          <cell r="AS10736" t="str">
            <v>DIVIDEND_FREQUENCY</v>
          </cell>
          <cell r="AT10736" t="str">
            <v>N</v>
          </cell>
          <cell r="AV10736">
            <v>20240628</v>
          </cell>
          <cell r="AW10736">
            <v>20240930</v>
          </cell>
          <cell r="AZ10736">
            <v>20250702</v>
          </cell>
          <cell r="BA10736">
            <v>20250630</v>
          </cell>
          <cell r="BB10736" t="str">
            <v>Y</v>
          </cell>
          <cell r="BC10736" t="str">
            <v>Yes</v>
          </cell>
          <cell r="BD10736" t="str">
            <v>DICI_KIID</v>
          </cell>
          <cell r="BE10736" t="str">
            <v/>
          </cell>
          <cell r="BF10736" t="str">
            <v/>
          </cell>
          <cell r="BG10736" t="str">
            <v/>
          </cell>
          <cell r="BH10736" t="str">
            <v/>
          </cell>
          <cell r="BI10736" t="str">
            <v>Y</v>
          </cell>
          <cell r="BJ10736" t="str">
            <v>0.001</v>
          </cell>
          <cell r="BK10736" t="str">
            <v>Y</v>
          </cell>
          <cell r="BL10736" t="str">
            <v>0.01</v>
          </cell>
          <cell r="BM10736">
            <v>70</v>
          </cell>
          <cell r="BN10736"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36" t="str">
            <v>RISK_NARRATIVE</v>
          </cell>
          <cell r="BP10736">
            <v>4</v>
          </cell>
          <cell r="BQ10736" t="str">
            <v>Y</v>
          </cell>
          <cell r="BS10736" t="str">
            <v/>
          </cell>
          <cell r="BT10736" t="str">
            <v/>
          </cell>
          <cell r="BU10736" t="str">
            <v>Y</v>
          </cell>
          <cell r="BV10736" t="str">
            <v/>
          </cell>
          <cell r="BW10736" t="str">
            <v/>
          </cell>
          <cell r="BX10736" t="str">
            <v>BNP IP-LU</v>
          </cell>
          <cell r="BY10736" t="str">
            <v>BNP IP-LU</v>
          </cell>
          <cell r="BZ10736" t="str">
            <v>LIBRARY_FUNDSQUARE</v>
          </cell>
          <cell r="CA10736">
            <v>7.5</v>
          </cell>
          <cell r="CB10736">
            <v>3</v>
          </cell>
          <cell r="CC10736">
            <v>20250514</v>
          </cell>
          <cell r="CD10736">
            <v>8.5</v>
          </cell>
          <cell r="CE10736">
            <v>3</v>
          </cell>
          <cell r="CF10736">
            <v>1</v>
          </cell>
          <cell r="CH10736" t="str">
            <v>N</v>
          </cell>
          <cell r="CI10736" t="str">
            <v/>
          </cell>
          <cell r="CJ10736" t="str">
            <v/>
          </cell>
          <cell r="CK10736" t="str">
            <v/>
          </cell>
          <cell r="CL10736" t="str">
            <v/>
          </cell>
          <cell r="CM10736" t="str">
            <v>No Benchmark</v>
          </cell>
          <cell r="CN10736" t="str">
            <v/>
          </cell>
          <cell r="CO10736" t="str">
            <v/>
          </cell>
          <cell r="CQ10736" t="str">
            <v/>
          </cell>
          <cell r="CR10736" t="str">
            <v/>
          </cell>
          <cell r="CS10736" t="str">
            <v/>
          </cell>
          <cell r="CT10736">
            <v>1</v>
          </cell>
          <cell r="CU10736" t="str">
            <v>CAT 2</v>
          </cell>
          <cell r="CV10736" t="str">
            <v>PRIIPS_CATEGORY</v>
          </cell>
          <cell r="CW10736">
            <v>8.5</v>
          </cell>
          <cell r="CZ10736" t="str">
            <v/>
          </cell>
          <cell r="DB10736" t="str">
            <v/>
          </cell>
          <cell r="DC10736" t="str">
            <v/>
          </cell>
          <cell r="DD10736" t="str">
            <v/>
          </cell>
          <cell r="DE10736">
            <v>265220</v>
          </cell>
          <cell r="DF10736" t="str">
            <v>BM PRIIPS BNP Paribas Alternative Strategies Diversified Private Cred [44648] V3</v>
          </cell>
          <cell r="DG10736" t="str">
            <v>EUR</v>
          </cell>
          <cell r="DH10736" t="str">
            <v>BNPP Alternative Strategies Diversified Priv Cdt [I-Vintage-H2 2024 (EUR), C]</v>
          </cell>
          <cell r="DI10736" t="str">
            <v>N</v>
          </cell>
          <cell r="DL10736" t="str">
            <v/>
          </cell>
          <cell r="DM10736" t="str">
            <v/>
          </cell>
          <cell r="DN10736" t="str">
            <v/>
          </cell>
          <cell r="DP10736" t="str">
            <v/>
          </cell>
          <cell r="DQ10736" t="str">
            <v/>
          </cell>
          <cell r="DR10736" t="str">
            <v/>
          </cell>
          <cell r="DS10736" t="str">
            <v/>
          </cell>
          <cell r="DT10736" t="str">
            <v/>
          </cell>
        </row>
        <row r="10737">
          <cell r="I10737" t="str">
            <v>LU3076261109</v>
          </cell>
          <cell r="J10737" t="str">
            <v>BNP Paribas Alternative Strategies Diversified Private Credit [I-Vintage-H2 2025 (EUR), C]</v>
          </cell>
          <cell r="K10737">
            <v>826</v>
          </cell>
          <cell r="L10737" t="str">
            <v>Institutional</v>
          </cell>
          <cell r="M10737" t="str">
            <v>INVEST_LEGAL_TYPE</v>
          </cell>
          <cell r="N10737" t="str">
            <v/>
          </cell>
          <cell r="O10737">
            <v>2</v>
          </cell>
          <cell r="P10737" t="str">
            <v>Registered</v>
          </cell>
          <cell r="Q10737" t="str">
            <v>SHARE_FORM</v>
          </cell>
          <cell r="R10737" t="str">
            <v>EUR</v>
          </cell>
          <cell r="S10737" t="str">
            <v/>
          </cell>
          <cell r="T10737">
            <v>2</v>
          </cell>
          <cell r="U10737" t="str">
            <v>Closed</v>
          </cell>
          <cell r="V10737" t="str">
            <v>PRODUCT_STATUS</v>
          </cell>
          <cell r="W10737" t="str">
            <v/>
          </cell>
          <cell r="X10737" t="str">
            <v/>
          </cell>
          <cell r="Y10737" t="str">
            <v/>
          </cell>
          <cell r="Z10737">
            <v>622891</v>
          </cell>
          <cell r="AA10737">
            <v>0</v>
          </cell>
          <cell r="AB10737" t="str">
            <v>No Benchmark</v>
          </cell>
          <cell r="AC10737" t="str">
            <v>EUR</v>
          </cell>
          <cell r="AE10737" t="str">
            <v/>
          </cell>
          <cell r="AF10737" t="str">
            <v/>
          </cell>
          <cell r="AH10737" t="str">
            <v/>
          </cell>
          <cell r="AI10737" t="str">
            <v/>
          </cell>
          <cell r="AJ10737" t="str">
            <v>IVH22025EUR</v>
          </cell>
          <cell r="AK10737" t="str">
            <v>I-Vintage-H2 2025 (EUR)</v>
          </cell>
          <cell r="AL10737" t="str">
            <v>SHARE_CATEGORY</v>
          </cell>
          <cell r="AM10737" t="str">
            <v>C</v>
          </cell>
          <cell r="AN10737" t="str">
            <v>Capitalisation</v>
          </cell>
          <cell r="AO10737" t="str">
            <v>SHARE_TYPE</v>
          </cell>
          <cell r="AP10737" t="str">
            <v/>
          </cell>
          <cell r="AQ10737" t="str">
            <v/>
          </cell>
          <cell r="AR10737" t="str">
            <v/>
          </cell>
          <cell r="AS10737" t="str">
            <v/>
          </cell>
          <cell r="AT10737" t="str">
            <v>N</v>
          </cell>
          <cell r="AV10737">
            <v>20250530</v>
          </cell>
          <cell r="AW10737">
            <v>20250717</v>
          </cell>
          <cell r="AZ10737">
            <v>20260123</v>
          </cell>
          <cell r="BB10737" t="str">
            <v>Y</v>
          </cell>
          <cell r="BC10737" t="str">
            <v>Yes</v>
          </cell>
          <cell r="BD10737" t="str">
            <v>DICI_KIID</v>
          </cell>
          <cell r="BE10737" t="str">
            <v/>
          </cell>
          <cell r="BF10737" t="str">
            <v/>
          </cell>
          <cell r="BG10737" t="str">
            <v/>
          </cell>
          <cell r="BH10737" t="str">
            <v/>
          </cell>
          <cell r="BI10737" t="str">
            <v>Y</v>
          </cell>
          <cell r="BJ10737" t="str">
            <v>0.001</v>
          </cell>
          <cell r="BK10737" t="str">
            <v>Y</v>
          </cell>
          <cell r="BL10737" t="str">
            <v>0.01</v>
          </cell>
          <cell r="BM10737">
            <v>70</v>
          </cell>
          <cell r="BN10737"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37" t="str">
            <v>RISK_NARRATIVE</v>
          </cell>
          <cell r="BP10737">
            <v>4</v>
          </cell>
          <cell r="BQ10737" t="str">
            <v>Y</v>
          </cell>
          <cell r="BS10737" t="str">
            <v/>
          </cell>
          <cell r="BT10737" t="str">
            <v/>
          </cell>
          <cell r="BU10737" t="str">
            <v>Y</v>
          </cell>
          <cell r="BV10737" t="str">
            <v/>
          </cell>
          <cell r="BW10737" t="str">
            <v/>
          </cell>
          <cell r="BX10737" t="str">
            <v>BNP IP-LU</v>
          </cell>
          <cell r="BY10737" t="str">
            <v>BNP IP-LU</v>
          </cell>
          <cell r="BZ10737" t="str">
            <v>LIBRARY_FUNDSQUARE</v>
          </cell>
          <cell r="CA10737">
            <v>7.5</v>
          </cell>
          <cell r="CB10737">
            <v>3</v>
          </cell>
          <cell r="CC10737">
            <v>20250514</v>
          </cell>
          <cell r="CD10737">
            <v>8.5</v>
          </cell>
          <cell r="CE10737">
            <v>3</v>
          </cell>
          <cell r="CF10737">
            <v>1</v>
          </cell>
          <cell r="CH10737" t="str">
            <v/>
          </cell>
          <cell r="CI10737" t="str">
            <v/>
          </cell>
          <cell r="CJ10737" t="str">
            <v/>
          </cell>
          <cell r="CK10737" t="str">
            <v/>
          </cell>
          <cell r="CL10737" t="str">
            <v/>
          </cell>
          <cell r="CM10737" t="str">
            <v>No Benchmark</v>
          </cell>
          <cell r="CN10737" t="str">
            <v/>
          </cell>
          <cell r="CO10737" t="str">
            <v/>
          </cell>
          <cell r="CQ10737" t="str">
            <v/>
          </cell>
          <cell r="CR10737" t="str">
            <v/>
          </cell>
          <cell r="CS10737" t="str">
            <v/>
          </cell>
          <cell r="CT10737">
            <v>1</v>
          </cell>
          <cell r="CU10737" t="str">
            <v>CAT 2</v>
          </cell>
          <cell r="CV10737" t="str">
            <v>PRIIPS_CATEGORY</v>
          </cell>
          <cell r="CW10737">
            <v>8.5</v>
          </cell>
          <cell r="CZ10737" t="str">
            <v/>
          </cell>
          <cell r="DB10737" t="str">
            <v/>
          </cell>
          <cell r="DC10737" t="str">
            <v/>
          </cell>
          <cell r="DD10737" t="str">
            <v/>
          </cell>
          <cell r="DE10737">
            <v>265220</v>
          </cell>
          <cell r="DF10737" t="str">
            <v>BM PRIIPS BNP Paribas Alternative Strategies Diversified Private Cred [44648] V3</v>
          </cell>
          <cell r="DG10737" t="str">
            <v>EUR</v>
          </cell>
          <cell r="DH10737" t="str">
            <v/>
          </cell>
          <cell r="DI10737" t="str">
            <v>N</v>
          </cell>
          <cell r="DL10737" t="str">
            <v/>
          </cell>
          <cell r="DM10737" t="str">
            <v/>
          </cell>
          <cell r="DN10737" t="str">
            <v/>
          </cell>
          <cell r="DP10737" t="str">
            <v/>
          </cell>
          <cell r="DQ10737" t="str">
            <v/>
          </cell>
          <cell r="DR10737" t="str">
            <v/>
          </cell>
          <cell r="DS10737" t="str">
            <v/>
          </cell>
          <cell r="DT10737" t="str">
            <v/>
          </cell>
        </row>
        <row r="10738">
          <cell r="I10738" t="str">
            <v>LU2840136894</v>
          </cell>
          <cell r="J10738" t="str">
            <v>BNP Paribas Alternative Strategies Diversified Private Credit [I-Vintage-H2 2024 (USD, RH), D]</v>
          </cell>
          <cell r="K10738">
            <v>826</v>
          </cell>
          <cell r="L10738" t="str">
            <v>Institutional</v>
          </cell>
          <cell r="M10738" t="str">
            <v>INVEST_LEGAL_TYPE</v>
          </cell>
          <cell r="N10738" t="str">
            <v/>
          </cell>
          <cell r="O10738">
            <v>2</v>
          </cell>
          <cell r="P10738" t="str">
            <v>Registered</v>
          </cell>
          <cell r="Q10738" t="str">
            <v>SHARE_FORM</v>
          </cell>
          <cell r="R10738" t="str">
            <v>USD</v>
          </cell>
          <cell r="S10738" t="str">
            <v/>
          </cell>
          <cell r="T10738">
            <v>2</v>
          </cell>
          <cell r="U10738" t="str">
            <v>Closed</v>
          </cell>
          <cell r="V10738" t="str">
            <v>PRODUCT_STATUS</v>
          </cell>
          <cell r="W10738" t="str">
            <v/>
          </cell>
          <cell r="X10738" t="str">
            <v/>
          </cell>
          <cell r="Y10738" t="str">
            <v/>
          </cell>
          <cell r="Z10738">
            <v>622891</v>
          </cell>
          <cell r="AA10738">
            <v>0</v>
          </cell>
          <cell r="AB10738" t="str">
            <v>No Benchmark</v>
          </cell>
          <cell r="AC10738" t="str">
            <v>EUR</v>
          </cell>
          <cell r="AE10738" t="str">
            <v/>
          </cell>
          <cell r="AF10738" t="str">
            <v/>
          </cell>
          <cell r="AH10738" t="str">
            <v/>
          </cell>
          <cell r="AI10738" t="str">
            <v/>
          </cell>
          <cell r="AJ10738" t="str">
            <v>IVH22024USDRH</v>
          </cell>
          <cell r="AK10738" t="str">
            <v>I-Vintage-H2 2024 (USD, RH)</v>
          </cell>
          <cell r="AL10738" t="str">
            <v>SHARE_CATEGORY</v>
          </cell>
          <cell r="AM10738" t="str">
            <v>D</v>
          </cell>
          <cell r="AN10738" t="str">
            <v>Distribution</v>
          </cell>
          <cell r="AO10738" t="str">
            <v>SHARE_TYPE</v>
          </cell>
          <cell r="AP10738" t="str">
            <v/>
          </cell>
          <cell r="AQ10738" t="str">
            <v>6M</v>
          </cell>
          <cell r="AR10738" t="str">
            <v>Semiannually</v>
          </cell>
          <cell r="AS10738" t="str">
            <v>DIVIDEND_FREQUENCY</v>
          </cell>
          <cell r="AT10738" t="str">
            <v>Y</v>
          </cell>
          <cell r="AV10738">
            <v>20240628</v>
          </cell>
          <cell r="AW10738">
            <v>20240930</v>
          </cell>
          <cell r="AZ10738">
            <v>20250702</v>
          </cell>
          <cell r="BA10738">
            <v>20250630</v>
          </cell>
          <cell r="BB10738" t="str">
            <v>Y</v>
          </cell>
          <cell r="BC10738" t="str">
            <v>Yes</v>
          </cell>
          <cell r="BD10738" t="str">
            <v>DICI_KIID</v>
          </cell>
          <cell r="BE10738" t="str">
            <v/>
          </cell>
          <cell r="BF10738" t="str">
            <v/>
          </cell>
          <cell r="BG10738" t="str">
            <v/>
          </cell>
          <cell r="BH10738" t="str">
            <v/>
          </cell>
          <cell r="BI10738" t="str">
            <v>Y</v>
          </cell>
          <cell r="BJ10738" t="str">
            <v>0.001</v>
          </cell>
          <cell r="BK10738" t="str">
            <v>Y</v>
          </cell>
          <cell r="BL10738" t="str">
            <v>0.01</v>
          </cell>
          <cell r="BM10738">
            <v>70</v>
          </cell>
          <cell r="BN10738"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38" t="str">
            <v>RISK_NARRATIVE</v>
          </cell>
          <cell r="BP10738">
            <v>4</v>
          </cell>
          <cell r="BQ10738" t="str">
            <v>Y</v>
          </cell>
          <cell r="BS10738" t="str">
            <v/>
          </cell>
          <cell r="BT10738" t="str">
            <v/>
          </cell>
          <cell r="BU10738" t="str">
            <v>Y</v>
          </cell>
          <cell r="BV10738" t="str">
            <v/>
          </cell>
          <cell r="BW10738" t="str">
            <v/>
          </cell>
          <cell r="BX10738" t="str">
            <v>BNP IP-LU</v>
          </cell>
          <cell r="BY10738" t="str">
            <v>BNP IP-LU</v>
          </cell>
          <cell r="BZ10738" t="str">
            <v>LIBRARY_FUNDSQUARE</v>
          </cell>
          <cell r="CA10738">
            <v>7.5</v>
          </cell>
          <cell r="CB10738">
            <v>3</v>
          </cell>
          <cell r="CC10738">
            <v>20250514</v>
          </cell>
          <cell r="CD10738">
            <v>8.5</v>
          </cell>
          <cell r="CE10738">
            <v>3</v>
          </cell>
          <cell r="CF10738">
            <v>1</v>
          </cell>
          <cell r="CH10738" t="str">
            <v>N</v>
          </cell>
          <cell r="CI10738" t="str">
            <v/>
          </cell>
          <cell r="CJ10738" t="str">
            <v/>
          </cell>
          <cell r="CK10738" t="str">
            <v/>
          </cell>
          <cell r="CL10738" t="str">
            <v/>
          </cell>
          <cell r="CM10738" t="str">
            <v>No Benchmark</v>
          </cell>
          <cell r="CN10738" t="str">
            <v/>
          </cell>
          <cell r="CO10738" t="str">
            <v/>
          </cell>
          <cell r="CQ10738" t="str">
            <v/>
          </cell>
          <cell r="CR10738" t="str">
            <v/>
          </cell>
          <cell r="CS10738" t="str">
            <v/>
          </cell>
          <cell r="CT10738">
            <v>1</v>
          </cell>
          <cell r="CU10738" t="str">
            <v>CAT 2</v>
          </cell>
          <cell r="CV10738" t="str">
            <v>PRIIPS_CATEGORY</v>
          </cell>
          <cell r="CW10738">
            <v>8.5</v>
          </cell>
          <cell r="CZ10738" t="str">
            <v/>
          </cell>
          <cell r="DB10738" t="str">
            <v/>
          </cell>
          <cell r="DC10738" t="str">
            <v/>
          </cell>
          <cell r="DD10738" t="str">
            <v/>
          </cell>
          <cell r="DE10738">
            <v>265220</v>
          </cell>
          <cell r="DF10738" t="str">
            <v>BM PRIIPS BNP Paribas Alternative Strategies Diversified Private Cred [44648] V3</v>
          </cell>
          <cell r="DG10738" t="str">
            <v>EUR</v>
          </cell>
          <cell r="DH10738" t="str">
            <v>Proxy Index for BNP PARIBAS Alternative Strategies Diversified Private (EUR) IX</v>
          </cell>
          <cell r="DI10738" t="str">
            <v>N</v>
          </cell>
          <cell r="DL10738" t="str">
            <v/>
          </cell>
          <cell r="DM10738" t="str">
            <v/>
          </cell>
          <cell r="DN10738" t="str">
            <v/>
          </cell>
          <cell r="DP10738" t="str">
            <v/>
          </cell>
          <cell r="DQ10738" t="str">
            <v/>
          </cell>
          <cell r="DR10738" t="str">
            <v/>
          </cell>
          <cell r="DS10738" t="str">
            <v/>
          </cell>
          <cell r="DT10738" t="str">
            <v/>
          </cell>
        </row>
        <row r="10739">
          <cell r="I10739" t="str">
            <v>LU2898187583</v>
          </cell>
          <cell r="J10739" t="str">
            <v>BNP Paribas Alternative Strategies Diversified Private Credit [I-Vintage-H2 2024 (CZK, RH), C]</v>
          </cell>
          <cell r="K10739">
            <v>826</v>
          </cell>
          <cell r="L10739" t="str">
            <v>Institutional</v>
          </cell>
          <cell r="M10739" t="str">
            <v>INVEST_LEGAL_TYPE</v>
          </cell>
          <cell r="N10739" t="str">
            <v/>
          </cell>
          <cell r="O10739">
            <v>2</v>
          </cell>
          <cell r="P10739" t="str">
            <v>Registered</v>
          </cell>
          <cell r="Q10739" t="str">
            <v>SHARE_FORM</v>
          </cell>
          <cell r="R10739" t="str">
            <v>CZK</v>
          </cell>
          <cell r="S10739" t="str">
            <v/>
          </cell>
          <cell r="T10739">
            <v>2</v>
          </cell>
          <cell r="U10739" t="str">
            <v>Closed</v>
          </cell>
          <cell r="V10739" t="str">
            <v>PRODUCT_STATUS</v>
          </cell>
          <cell r="W10739" t="str">
            <v/>
          </cell>
          <cell r="X10739" t="str">
            <v/>
          </cell>
          <cell r="Y10739" t="str">
            <v/>
          </cell>
          <cell r="Z10739">
            <v>622891</v>
          </cell>
          <cell r="AA10739">
            <v>0</v>
          </cell>
          <cell r="AB10739" t="str">
            <v>No Benchmark</v>
          </cell>
          <cell r="AC10739" t="str">
            <v>EUR</v>
          </cell>
          <cell r="AE10739" t="str">
            <v/>
          </cell>
          <cell r="AF10739" t="str">
            <v/>
          </cell>
          <cell r="AH10739" t="str">
            <v/>
          </cell>
          <cell r="AI10739" t="str">
            <v/>
          </cell>
          <cell r="AJ10739" t="str">
            <v>IVH22024CZKRH</v>
          </cell>
          <cell r="AK10739" t="str">
            <v>I-Vintage-H2 2024 (CZK, RH)</v>
          </cell>
          <cell r="AL10739" t="str">
            <v>SHARE_CATEGORY</v>
          </cell>
          <cell r="AM10739" t="str">
            <v>C</v>
          </cell>
          <cell r="AN10739" t="str">
            <v>Capitalisation</v>
          </cell>
          <cell r="AO10739" t="str">
            <v>SHARE_TYPE</v>
          </cell>
          <cell r="AP10739" t="str">
            <v/>
          </cell>
          <cell r="AQ10739" t="str">
            <v/>
          </cell>
          <cell r="AR10739" t="str">
            <v/>
          </cell>
          <cell r="AS10739" t="str">
            <v/>
          </cell>
          <cell r="AT10739" t="str">
            <v>Y</v>
          </cell>
          <cell r="AV10739">
            <v>20240830</v>
          </cell>
          <cell r="AW10739">
            <v>20240930</v>
          </cell>
          <cell r="AZ10739">
            <v>20250702</v>
          </cell>
          <cell r="BA10739">
            <v>20250630</v>
          </cell>
          <cell r="BB10739" t="str">
            <v>Y</v>
          </cell>
          <cell r="BC10739" t="str">
            <v>Yes</v>
          </cell>
          <cell r="BD10739" t="str">
            <v>DICI_KIID</v>
          </cell>
          <cell r="BE10739" t="str">
            <v/>
          </cell>
          <cell r="BF10739" t="str">
            <v/>
          </cell>
          <cell r="BG10739" t="str">
            <v/>
          </cell>
          <cell r="BH10739" t="str">
            <v/>
          </cell>
          <cell r="BI10739" t="str">
            <v>Y</v>
          </cell>
          <cell r="BJ10739" t="str">
            <v>0.001</v>
          </cell>
          <cell r="BK10739" t="str">
            <v>Y</v>
          </cell>
          <cell r="BL10739" t="str">
            <v>0.01</v>
          </cell>
          <cell r="BM10739">
            <v>70</v>
          </cell>
          <cell r="BN10739"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39" t="str">
            <v>RISK_NARRATIVE</v>
          </cell>
          <cell r="BP10739">
            <v>4</v>
          </cell>
          <cell r="BQ10739" t="str">
            <v>Y</v>
          </cell>
          <cell r="BS10739" t="str">
            <v/>
          </cell>
          <cell r="BT10739" t="str">
            <v/>
          </cell>
          <cell r="BU10739" t="str">
            <v>Y</v>
          </cell>
          <cell r="BV10739" t="str">
            <v/>
          </cell>
          <cell r="BW10739" t="str">
            <v/>
          </cell>
          <cell r="BX10739" t="str">
            <v>BNP IP-LU</v>
          </cell>
          <cell r="BY10739" t="str">
            <v>BNP IP-LU</v>
          </cell>
          <cell r="BZ10739" t="str">
            <v>LIBRARY_FUNDSQUARE</v>
          </cell>
          <cell r="CA10739">
            <v>7.5</v>
          </cell>
          <cell r="CB10739">
            <v>3</v>
          </cell>
          <cell r="CC10739">
            <v>20250514</v>
          </cell>
          <cell r="CD10739">
            <v>8.5</v>
          </cell>
          <cell r="CE10739">
            <v>3</v>
          </cell>
          <cell r="CF10739">
            <v>1</v>
          </cell>
          <cell r="CH10739" t="str">
            <v/>
          </cell>
          <cell r="CI10739" t="str">
            <v/>
          </cell>
          <cell r="CJ10739" t="str">
            <v/>
          </cell>
          <cell r="CK10739" t="str">
            <v/>
          </cell>
          <cell r="CL10739" t="str">
            <v/>
          </cell>
          <cell r="CM10739" t="str">
            <v>No Benchmark</v>
          </cell>
          <cell r="CN10739" t="str">
            <v/>
          </cell>
          <cell r="CO10739" t="str">
            <v/>
          </cell>
          <cell r="CQ10739" t="str">
            <v/>
          </cell>
          <cell r="CR10739" t="str">
            <v/>
          </cell>
          <cell r="CS10739" t="str">
            <v/>
          </cell>
          <cell r="CT10739">
            <v>1</v>
          </cell>
          <cell r="CU10739" t="str">
            <v>CAT 2</v>
          </cell>
          <cell r="CV10739" t="str">
            <v>PRIIPS_CATEGORY</v>
          </cell>
          <cell r="CW10739">
            <v>8.5</v>
          </cell>
          <cell r="CZ10739" t="str">
            <v/>
          </cell>
          <cell r="DB10739" t="str">
            <v/>
          </cell>
          <cell r="DC10739" t="str">
            <v/>
          </cell>
          <cell r="DD10739" t="str">
            <v/>
          </cell>
          <cell r="DE10739">
            <v>265220</v>
          </cell>
          <cell r="DF10739" t="str">
            <v>BM PRIIPS BNP Paribas Alternative Strategies Diversified Private Cred [44648] V3</v>
          </cell>
          <cell r="DG10739" t="str">
            <v>EUR</v>
          </cell>
          <cell r="DH10739" t="str">
            <v>BNPP Alternative Strategies Diversified Priv Cdt [I-Vintage-H2 2024 (EUR), C]</v>
          </cell>
          <cell r="DI10739" t="str">
            <v>N</v>
          </cell>
          <cell r="DL10739" t="str">
            <v/>
          </cell>
          <cell r="DM10739" t="str">
            <v/>
          </cell>
          <cell r="DN10739" t="str">
            <v/>
          </cell>
          <cell r="DP10739" t="str">
            <v/>
          </cell>
          <cell r="DQ10739" t="str">
            <v/>
          </cell>
          <cell r="DR10739" t="str">
            <v/>
          </cell>
          <cell r="DS10739" t="str">
            <v/>
          </cell>
          <cell r="DT10739" t="str">
            <v/>
          </cell>
        </row>
        <row r="10740">
          <cell r="I10740" t="str">
            <v>LU2840134501</v>
          </cell>
          <cell r="J10740" t="str">
            <v>BNP Paribas Alternative Strategies Diversified Private Credit [I-Vintage-H2 2024 (USD, RH), C]</v>
          </cell>
          <cell r="K10740">
            <v>826</v>
          </cell>
          <cell r="L10740" t="str">
            <v>Institutional</v>
          </cell>
          <cell r="M10740" t="str">
            <v>INVEST_LEGAL_TYPE</v>
          </cell>
          <cell r="N10740" t="str">
            <v/>
          </cell>
          <cell r="O10740">
            <v>2</v>
          </cell>
          <cell r="P10740" t="str">
            <v>Registered</v>
          </cell>
          <cell r="Q10740" t="str">
            <v>SHARE_FORM</v>
          </cell>
          <cell r="R10740" t="str">
            <v>USD</v>
          </cell>
          <cell r="S10740" t="str">
            <v/>
          </cell>
          <cell r="T10740">
            <v>2</v>
          </cell>
          <cell r="U10740" t="str">
            <v>Closed</v>
          </cell>
          <cell r="V10740" t="str">
            <v>PRODUCT_STATUS</v>
          </cell>
          <cell r="W10740" t="str">
            <v/>
          </cell>
          <cell r="X10740" t="str">
            <v/>
          </cell>
          <cell r="Y10740" t="str">
            <v/>
          </cell>
          <cell r="Z10740">
            <v>622891</v>
          </cell>
          <cell r="AA10740">
            <v>0</v>
          </cell>
          <cell r="AB10740" t="str">
            <v>No Benchmark</v>
          </cell>
          <cell r="AC10740" t="str">
            <v>EUR</v>
          </cell>
          <cell r="AE10740" t="str">
            <v/>
          </cell>
          <cell r="AF10740" t="str">
            <v/>
          </cell>
          <cell r="AH10740" t="str">
            <v/>
          </cell>
          <cell r="AI10740" t="str">
            <v/>
          </cell>
          <cell r="AJ10740" t="str">
            <v>IVH22024USDRH</v>
          </cell>
          <cell r="AK10740" t="str">
            <v>I-Vintage-H2 2024 (USD, RH)</v>
          </cell>
          <cell r="AL10740" t="str">
            <v>SHARE_CATEGORY</v>
          </cell>
          <cell r="AM10740" t="str">
            <v>C</v>
          </cell>
          <cell r="AN10740" t="str">
            <v>Capitalisation</v>
          </cell>
          <cell r="AO10740" t="str">
            <v>SHARE_TYPE</v>
          </cell>
          <cell r="AP10740" t="str">
            <v/>
          </cell>
          <cell r="AQ10740" t="str">
            <v/>
          </cell>
          <cell r="AR10740" t="str">
            <v/>
          </cell>
          <cell r="AS10740" t="str">
            <v/>
          </cell>
          <cell r="AT10740" t="str">
            <v>Y</v>
          </cell>
          <cell r="AV10740">
            <v>20240628</v>
          </cell>
          <cell r="AW10740">
            <v>20240930</v>
          </cell>
          <cell r="AZ10740">
            <v>20250702</v>
          </cell>
          <cell r="BA10740">
            <v>20250630</v>
          </cell>
          <cell r="BB10740" t="str">
            <v>Y</v>
          </cell>
          <cell r="BC10740" t="str">
            <v>Yes</v>
          </cell>
          <cell r="BD10740" t="str">
            <v>DICI_KIID</v>
          </cell>
          <cell r="BE10740" t="str">
            <v/>
          </cell>
          <cell r="BF10740" t="str">
            <v/>
          </cell>
          <cell r="BG10740" t="str">
            <v/>
          </cell>
          <cell r="BH10740" t="str">
            <v/>
          </cell>
          <cell r="BI10740" t="str">
            <v>Y</v>
          </cell>
          <cell r="BJ10740" t="str">
            <v>0.001</v>
          </cell>
          <cell r="BK10740" t="str">
            <v>Y</v>
          </cell>
          <cell r="BL10740" t="str">
            <v>0.01</v>
          </cell>
          <cell r="BM10740">
            <v>70</v>
          </cell>
          <cell r="BN10740"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40" t="str">
            <v>RISK_NARRATIVE</v>
          </cell>
          <cell r="BP10740">
            <v>4</v>
          </cell>
          <cell r="BQ10740" t="str">
            <v>Y</v>
          </cell>
          <cell r="BS10740" t="str">
            <v/>
          </cell>
          <cell r="BT10740" t="str">
            <v/>
          </cell>
          <cell r="BU10740" t="str">
            <v>Y</v>
          </cell>
          <cell r="BV10740" t="str">
            <v/>
          </cell>
          <cell r="BW10740" t="str">
            <v/>
          </cell>
          <cell r="BX10740" t="str">
            <v>BNP IP-LU</v>
          </cell>
          <cell r="BY10740" t="str">
            <v>BNP IP-LU</v>
          </cell>
          <cell r="BZ10740" t="str">
            <v>LIBRARY_FUNDSQUARE</v>
          </cell>
          <cell r="CA10740">
            <v>7.5</v>
          </cell>
          <cell r="CB10740">
            <v>3</v>
          </cell>
          <cell r="CC10740">
            <v>20250514</v>
          </cell>
          <cell r="CD10740">
            <v>8.5</v>
          </cell>
          <cell r="CE10740">
            <v>3</v>
          </cell>
          <cell r="CF10740">
            <v>1</v>
          </cell>
          <cell r="CH10740" t="str">
            <v>N</v>
          </cell>
          <cell r="CI10740" t="str">
            <v/>
          </cell>
          <cell r="CJ10740" t="str">
            <v/>
          </cell>
          <cell r="CK10740" t="str">
            <v/>
          </cell>
          <cell r="CL10740" t="str">
            <v/>
          </cell>
          <cell r="CM10740" t="str">
            <v>No Benchmark</v>
          </cell>
          <cell r="CN10740" t="str">
            <v/>
          </cell>
          <cell r="CO10740" t="str">
            <v/>
          </cell>
          <cell r="CQ10740" t="str">
            <v/>
          </cell>
          <cell r="CR10740" t="str">
            <v/>
          </cell>
          <cell r="CS10740" t="str">
            <v/>
          </cell>
          <cell r="CT10740">
            <v>1</v>
          </cell>
          <cell r="CU10740" t="str">
            <v>CAT 2</v>
          </cell>
          <cell r="CV10740" t="str">
            <v>PRIIPS_CATEGORY</v>
          </cell>
          <cell r="CW10740">
            <v>8.5</v>
          </cell>
          <cell r="CZ10740" t="str">
            <v/>
          </cell>
          <cell r="DB10740" t="str">
            <v/>
          </cell>
          <cell r="DC10740" t="str">
            <v/>
          </cell>
          <cell r="DD10740" t="str">
            <v/>
          </cell>
          <cell r="DE10740">
            <v>265220</v>
          </cell>
          <cell r="DF10740" t="str">
            <v>BM PRIIPS BNP Paribas Alternative Strategies Diversified Private Cred [44648] V3</v>
          </cell>
          <cell r="DG10740" t="str">
            <v>EUR</v>
          </cell>
          <cell r="DH10740" t="str">
            <v>BNPP Alternative Strategies Diversified Priv Cdt [I-Vintage-H2 2024 (EUR), C]</v>
          </cell>
          <cell r="DI10740" t="str">
            <v>N</v>
          </cell>
          <cell r="DL10740" t="str">
            <v/>
          </cell>
          <cell r="DM10740" t="str">
            <v/>
          </cell>
          <cell r="DN10740" t="str">
            <v/>
          </cell>
          <cell r="DP10740" t="str">
            <v/>
          </cell>
          <cell r="DQ10740" t="str">
            <v/>
          </cell>
          <cell r="DR10740" t="str">
            <v/>
          </cell>
          <cell r="DS10740" t="str">
            <v/>
          </cell>
          <cell r="DT10740" t="str">
            <v/>
          </cell>
        </row>
        <row r="10741">
          <cell r="I10741" t="str">
            <v>LU3236462282</v>
          </cell>
          <cell r="J10741" t="str">
            <v>BNP Paribas Alternative Strategies Diversified Private Credit [X (EUR), C]</v>
          </cell>
          <cell r="K10741">
            <v>632</v>
          </cell>
          <cell r="L10741" t="str">
            <v>Authorised Investors</v>
          </cell>
          <cell r="M10741" t="str">
            <v>INVEST_LEGAL_TYPE</v>
          </cell>
          <cell r="N10741" t="str">
            <v/>
          </cell>
          <cell r="O10741">
            <v>6</v>
          </cell>
          <cell r="P10741" t="str">
            <v>Registered administred</v>
          </cell>
          <cell r="Q10741" t="str">
            <v>SHARE_FORM</v>
          </cell>
          <cell r="R10741" t="str">
            <v>EUR</v>
          </cell>
          <cell r="S10741" t="str">
            <v/>
          </cell>
          <cell r="T10741">
            <v>1</v>
          </cell>
          <cell r="U10741" t="str">
            <v>Launched</v>
          </cell>
          <cell r="V10741" t="str">
            <v>PRODUCT_STATUS</v>
          </cell>
          <cell r="W10741" t="str">
            <v/>
          </cell>
          <cell r="X10741" t="str">
            <v/>
          </cell>
          <cell r="Y10741" t="str">
            <v/>
          </cell>
          <cell r="Z10741">
            <v>622891</v>
          </cell>
          <cell r="AA10741">
            <v>0</v>
          </cell>
          <cell r="AB10741" t="str">
            <v>No Benchmark</v>
          </cell>
          <cell r="AC10741" t="str">
            <v>EUR</v>
          </cell>
          <cell r="AE10741" t="str">
            <v/>
          </cell>
          <cell r="AF10741" t="str">
            <v/>
          </cell>
          <cell r="AH10741" t="str">
            <v/>
          </cell>
          <cell r="AI10741" t="str">
            <v/>
          </cell>
          <cell r="AJ10741" t="str">
            <v>XEUR2</v>
          </cell>
          <cell r="AK10741" t="str">
            <v>X (EUR)</v>
          </cell>
          <cell r="AL10741" t="str">
            <v>SHARE_CATEGORY</v>
          </cell>
          <cell r="AM10741" t="str">
            <v>C</v>
          </cell>
          <cell r="AN10741" t="str">
            <v>Capitalisation</v>
          </cell>
          <cell r="AO10741" t="str">
            <v>SHARE_TYPE</v>
          </cell>
          <cell r="AP10741" t="str">
            <v/>
          </cell>
          <cell r="AQ10741" t="str">
            <v/>
          </cell>
          <cell r="AR10741" t="str">
            <v/>
          </cell>
          <cell r="AS10741" t="str">
            <v/>
          </cell>
          <cell r="AT10741" t="str">
            <v>N</v>
          </cell>
          <cell r="AV10741">
            <v>20251222</v>
          </cell>
          <cell r="AW10741">
            <v>20251231</v>
          </cell>
          <cell r="BB10741" t="str">
            <v>Y</v>
          </cell>
          <cell r="BC10741" t="str">
            <v>Yes</v>
          </cell>
          <cell r="BD10741" t="str">
            <v>DICI_KIID</v>
          </cell>
          <cell r="BE10741" t="str">
            <v/>
          </cell>
          <cell r="BF10741" t="str">
            <v/>
          </cell>
          <cell r="BG10741" t="str">
            <v/>
          </cell>
          <cell r="BH10741" t="str">
            <v/>
          </cell>
          <cell r="BI10741" t="str">
            <v>Y</v>
          </cell>
          <cell r="BJ10741" t="str">
            <v>0.001</v>
          </cell>
          <cell r="BK10741" t="str">
            <v>Y</v>
          </cell>
          <cell r="BL10741" t="str">
            <v>0.01</v>
          </cell>
          <cell r="BM10741">
            <v>70</v>
          </cell>
          <cell r="BN10741"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41" t="str">
            <v>RISK_NARRATIVE</v>
          </cell>
          <cell r="BP10741">
            <v>4</v>
          </cell>
          <cell r="BQ10741" t="str">
            <v>Y</v>
          </cell>
          <cell r="BS10741" t="str">
            <v/>
          </cell>
          <cell r="BT10741" t="str">
            <v/>
          </cell>
          <cell r="BU10741" t="str">
            <v>Y</v>
          </cell>
          <cell r="BV10741" t="str">
            <v/>
          </cell>
          <cell r="BW10741" t="str">
            <v/>
          </cell>
          <cell r="BX10741" t="str">
            <v>BNP IP-LU</v>
          </cell>
          <cell r="BY10741" t="str">
            <v>BNP IP-LU</v>
          </cell>
          <cell r="BZ10741" t="str">
            <v>LIBRARY_FUNDSQUARE</v>
          </cell>
          <cell r="CA10741">
            <v>7.5</v>
          </cell>
          <cell r="CB10741">
            <v>3</v>
          </cell>
          <cell r="CC10741">
            <v>20250514</v>
          </cell>
          <cell r="CD10741">
            <v>8.5</v>
          </cell>
          <cell r="CE10741">
            <v>3</v>
          </cell>
          <cell r="CF10741">
            <v>1</v>
          </cell>
          <cell r="CH10741" t="str">
            <v>N</v>
          </cell>
          <cell r="CI10741" t="str">
            <v/>
          </cell>
          <cell r="CJ10741" t="str">
            <v/>
          </cell>
          <cell r="CK10741" t="str">
            <v/>
          </cell>
          <cell r="CL10741" t="str">
            <v/>
          </cell>
          <cell r="CM10741" t="str">
            <v>No Benchmark</v>
          </cell>
          <cell r="CN10741" t="str">
            <v/>
          </cell>
          <cell r="CO10741" t="str">
            <v/>
          </cell>
          <cell r="CQ10741" t="str">
            <v/>
          </cell>
          <cell r="CR10741" t="str">
            <v/>
          </cell>
          <cell r="CS10741" t="str">
            <v/>
          </cell>
          <cell r="CT10741">
            <v>1</v>
          </cell>
          <cell r="CU10741" t="str">
            <v>CAT 2</v>
          </cell>
          <cell r="CV10741" t="str">
            <v>PRIIPS_CATEGORY</v>
          </cell>
          <cell r="CW10741">
            <v>8.5</v>
          </cell>
          <cell r="CZ10741" t="str">
            <v/>
          </cell>
          <cell r="DB10741" t="str">
            <v/>
          </cell>
          <cell r="DC10741" t="str">
            <v/>
          </cell>
          <cell r="DD10741" t="str">
            <v/>
          </cell>
          <cell r="DE10741">
            <v>265220</v>
          </cell>
          <cell r="DF10741" t="str">
            <v>BM PRIIPS BNP Paribas Alternative Strategies Diversified Private Cred [44648] V3</v>
          </cell>
          <cell r="DG10741" t="str">
            <v>EUR</v>
          </cell>
          <cell r="DH10741" t="str">
            <v/>
          </cell>
          <cell r="DI10741" t="str">
            <v>N</v>
          </cell>
          <cell r="DL10741" t="str">
            <v/>
          </cell>
          <cell r="DM10741" t="str">
            <v/>
          </cell>
          <cell r="DN10741" t="str">
            <v/>
          </cell>
          <cell r="DP10741" t="str">
            <v/>
          </cell>
          <cell r="DQ10741" t="str">
            <v/>
          </cell>
          <cell r="DR10741" t="str">
            <v/>
          </cell>
          <cell r="DS10741" t="str">
            <v/>
          </cell>
          <cell r="DT10741" t="str">
            <v/>
          </cell>
        </row>
        <row r="10742">
          <cell r="I10742" t="str">
            <v>LU3236464148</v>
          </cell>
          <cell r="J10742" t="str">
            <v>BNP Paribas Alternative Strategies Diversified Private Credit [X (EUR), D]</v>
          </cell>
          <cell r="K10742">
            <v>632</v>
          </cell>
          <cell r="L10742" t="str">
            <v>Authorised Investors</v>
          </cell>
          <cell r="M10742" t="str">
            <v>INVEST_LEGAL_TYPE</v>
          </cell>
          <cell r="N10742" t="str">
            <v/>
          </cell>
          <cell r="O10742">
            <v>6</v>
          </cell>
          <cell r="P10742" t="str">
            <v>Registered administred</v>
          </cell>
          <cell r="Q10742" t="str">
            <v>SHARE_FORM</v>
          </cell>
          <cell r="R10742" t="str">
            <v>EUR</v>
          </cell>
          <cell r="S10742" t="str">
            <v/>
          </cell>
          <cell r="T10742">
            <v>1</v>
          </cell>
          <cell r="U10742" t="str">
            <v>Launched</v>
          </cell>
          <cell r="V10742" t="str">
            <v>PRODUCT_STATUS</v>
          </cell>
          <cell r="W10742" t="str">
            <v/>
          </cell>
          <cell r="X10742" t="str">
            <v/>
          </cell>
          <cell r="Y10742" t="str">
            <v/>
          </cell>
          <cell r="Z10742">
            <v>622891</v>
          </cell>
          <cell r="AA10742">
            <v>0</v>
          </cell>
          <cell r="AB10742" t="str">
            <v>No Benchmark</v>
          </cell>
          <cell r="AC10742" t="str">
            <v>EUR</v>
          </cell>
          <cell r="AE10742" t="str">
            <v/>
          </cell>
          <cell r="AF10742" t="str">
            <v/>
          </cell>
          <cell r="AH10742" t="str">
            <v/>
          </cell>
          <cell r="AI10742" t="str">
            <v/>
          </cell>
          <cell r="AJ10742" t="str">
            <v>XEUR2</v>
          </cell>
          <cell r="AK10742" t="str">
            <v>X (EUR)</v>
          </cell>
          <cell r="AL10742" t="str">
            <v>SHARE_CATEGORY</v>
          </cell>
          <cell r="AM10742" t="str">
            <v>D</v>
          </cell>
          <cell r="AN10742" t="str">
            <v>Distribution</v>
          </cell>
          <cell r="AO10742" t="str">
            <v>SHARE_TYPE</v>
          </cell>
          <cell r="AP10742" t="str">
            <v/>
          </cell>
          <cell r="AQ10742" t="str">
            <v>3M</v>
          </cell>
          <cell r="AR10742" t="str">
            <v>Quarterly</v>
          </cell>
          <cell r="AS10742" t="str">
            <v>DIVIDEND_FREQUENCY</v>
          </cell>
          <cell r="AT10742" t="str">
            <v>N</v>
          </cell>
          <cell r="AV10742">
            <v>20251222</v>
          </cell>
          <cell r="AW10742">
            <v>20251231</v>
          </cell>
          <cell r="BB10742" t="str">
            <v>Y</v>
          </cell>
          <cell r="BC10742" t="str">
            <v>Yes</v>
          </cell>
          <cell r="BD10742" t="str">
            <v>DICI_KIID</v>
          </cell>
          <cell r="BE10742" t="str">
            <v/>
          </cell>
          <cell r="BF10742" t="str">
            <v/>
          </cell>
          <cell r="BG10742" t="str">
            <v/>
          </cell>
          <cell r="BH10742" t="str">
            <v/>
          </cell>
          <cell r="BI10742" t="str">
            <v>Y</v>
          </cell>
          <cell r="BJ10742" t="str">
            <v>0.001</v>
          </cell>
          <cell r="BK10742" t="str">
            <v>Y</v>
          </cell>
          <cell r="BL10742" t="str">
            <v>0.01</v>
          </cell>
          <cell r="BM10742">
            <v>70</v>
          </cell>
          <cell r="BN10742"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42" t="str">
            <v>RISK_NARRATIVE</v>
          </cell>
          <cell r="BP10742">
            <v>4</v>
          </cell>
          <cell r="BQ10742" t="str">
            <v>Y</v>
          </cell>
          <cell r="BS10742" t="str">
            <v/>
          </cell>
          <cell r="BT10742" t="str">
            <v/>
          </cell>
          <cell r="BU10742" t="str">
            <v>Y</v>
          </cell>
          <cell r="BV10742" t="str">
            <v/>
          </cell>
          <cell r="BW10742" t="str">
            <v/>
          </cell>
          <cell r="BX10742" t="str">
            <v>BNP IP-LU</v>
          </cell>
          <cell r="BY10742" t="str">
            <v>BNP IP-LU</v>
          </cell>
          <cell r="BZ10742" t="str">
            <v>LIBRARY_FUNDSQUARE</v>
          </cell>
          <cell r="CA10742">
            <v>7.5</v>
          </cell>
          <cell r="CB10742">
            <v>3</v>
          </cell>
          <cell r="CC10742">
            <v>20250514</v>
          </cell>
          <cell r="CD10742">
            <v>8.5</v>
          </cell>
          <cell r="CE10742">
            <v>3</v>
          </cell>
          <cell r="CF10742">
            <v>1</v>
          </cell>
          <cell r="CH10742" t="str">
            <v>N</v>
          </cell>
          <cell r="CI10742" t="str">
            <v/>
          </cell>
          <cell r="CJ10742" t="str">
            <v/>
          </cell>
          <cell r="CK10742" t="str">
            <v/>
          </cell>
          <cell r="CL10742" t="str">
            <v/>
          </cell>
          <cell r="CM10742" t="str">
            <v>No Benchmark</v>
          </cell>
          <cell r="CN10742" t="str">
            <v/>
          </cell>
          <cell r="CO10742" t="str">
            <v/>
          </cell>
          <cell r="CQ10742" t="str">
            <v/>
          </cell>
          <cell r="CR10742" t="str">
            <v/>
          </cell>
          <cell r="CS10742" t="str">
            <v/>
          </cell>
          <cell r="CT10742">
            <v>1</v>
          </cell>
          <cell r="CU10742" t="str">
            <v>CAT 2</v>
          </cell>
          <cell r="CV10742" t="str">
            <v>PRIIPS_CATEGORY</v>
          </cell>
          <cell r="CW10742">
            <v>8.5</v>
          </cell>
          <cell r="CZ10742" t="str">
            <v/>
          </cell>
          <cell r="DB10742" t="str">
            <v/>
          </cell>
          <cell r="DC10742" t="str">
            <v/>
          </cell>
          <cell r="DD10742" t="str">
            <v/>
          </cell>
          <cell r="DE10742">
            <v>265220</v>
          </cell>
          <cell r="DF10742" t="str">
            <v>BM PRIIPS BNP Paribas Alternative Strategies Diversified Private Cred [44648] V3</v>
          </cell>
          <cell r="DG10742" t="str">
            <v>EUR</v>
          </cell>
          <cell r="DH10742" t="str">
            <v/>
          </cell>
          <cell r="DI10742" t="str">
            <v>N</v>
          </cell>
          <cell r="DL10742" t="str">
            <v/>
          </cell>
          <cell r="DM10742" t="str">
            <v/>
          </cell>
          <cell r="DN10742" t="str">
            <v/>
          </cell>
          <cell r="DP10742" t="str">
            <v/>
          </cell>
          <cell r="DQ10742" t="str">
            <v/>
          </cell>
          <cell r="DR10742" t="str">
            <v/>
          </cell>
          <cell r="DS10742" t="str">
            <v/>
          </cell>
          <cell r="DT10742" t="str">
            <v/>
          </cell>
        </row>
        <row r="10743">
          <cell r="I10743" t="str">
            <v>LU3076260713</v>
          </cell>
          <cell r="J10743" t="str">
            <v>BNP Paribas Alternative Strategies Diversified Private Credit [C-Reserved-Vintage-H2 2025 (USD,RH), D]</v>
          </cell>
          <cell r="K10743">
            <v>929</v>
          </cell>
          <cell r="L10743" t="str">
            <v>Retail</v>
          </cell>
          <cell r="M10743" t="str">
            <v>INVEST_LEGAL_TYPE</v>
          </cell>
          <cell r="N10743" t="str">
            <v/>
          </cell>
          <cell r="O10743">
            <v>2</v>
          </cell>
          <cell r="P10743" t="str">
            <v>Registered</v>
          </cell>
          <cell r="Q10743" t="str">
            <v>SHARE_FORM</v>
          </cell>
          <cell r="R10743" t="str">
            <v>USD</v>
          </cell>
          <cell r="S10743" t="str">
            <v/>
          </cell>
          <cell r="T10743">
            <v>2</v>
          </cell>
          <cell r="U10743" t="str">
            <v>Closed</v>
          </cell>
          <cell r="V10743" t="str">
            <v>PRODUCT_STATUS</v>
          </cell>
          <cell r="W10743" t="str">
            <v/>
          </cell>
          <cell r="X10743" t="str">
            <v/>
          </cell>
          <cell r="Y10743" t="str">
            <v/>
          </cell>
          <cell r="Z10743">
            <v>622891</v>
          </cell>
          <cell r="AA10743">
            <v>0</v>
          </cell>
          <cell r="AB10743" t="str">
            <v>No Benchmark</v>
          </cell>
          <cell r="AC10743" t="str">
            <v>EUR</v>
          </cell>
          <cell r="AE10743" t="str">
            <v/>
          </cell>
          <cell r="AF10743" t="str">
            <v/>
          </cell>
          <cell r="AH10743" t="str">
            <v/>
          </cell>
          <cell r="AI10743" t="str">
            <v/>
          </cell>
          <cell r="AJ10743" t="str">
            <v>CRVH22005USDRH</v>
          </cell>
          <cell r="AK10743" t="str">
            <v>C-Reserved-Vintage-H2 2025 (USD,RH)</v>
          </cell>
          <cell r="AL10743" t="str">
            <v>SHARE_CATEGORY</v>
          </cell>
          <cell r="AM10743" t="str">
            <v>D</v>
          </cell>
          <cell r="AN10743" t="str">
            <v>Distribution</v>
          </cell>
          <cell r="AO10743" t="str">
            <v>SHARE_TYPE</v>
          </cell>
          <cell r="AP10743" t="str">
            <v/>
          </cell>
          <cell r="AQ10743" t="str">
            <v>3M</v>
          </cell>
          <cell r="AR10743" t="str">
            <v>Quarterly</v>
          </cell>
          <cell r="AS10743" t="str">
            <v>DIVIDEND_FREQUENCY</v>
          </cell>
          <cell r="AT10743" t="str">
            <v>Y</v>
          </cell>
          <cell r="AV10743">
            <v>20250530</v>
          </cell>
          <cell r="AW10743">
            <v>20250731</v>
          </cell>
          <cell r="AZ10743">
            <v>20260123</v>
          </cell>
          <cell r="BB10743" t="str">
            <v>Y</v>
          </cell>
          <cell r="BC10743" t="str">
            <v>Yes</v>
          </cell>
          <cell r="BD10743" t="str">
            <v>DICI_KIID</v>
          </cell>
          <cell r="BE10743" t="str">
            <v/>
          </cell>
          <cell r="BF10743" t="str">
            <v/>
          </cell>
          <cell r="BG10743" t="str">
            <v/>
          </cell>
          <cell r="BH10743" t="str">
            <v/>
          </cell>
          <cell r="BI10743" t="str">
            <v>Y</v>
          </cell>
          <cell r="BJ10743" t="str">
            <v>0.001</v>
          </cell>
          <cell r="BK10743" t="str">
            <v>Y</v>
          </cell>
          <cell r="BL10743" t="str">
            <v>0.01</v>
          </cell>
          <cell r="BM10743">
            <v>70</v>
          </cell>
          <cell r="BN10743"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43" t="str">
            <v>RISK_NARRATIVE</v>
          </cell>
          <cell r="BP10743">
            <v>4</v>
          </cell>
          <cell r="BQ10743" t="str">
            <v>Y</v>
          </cell>
          <cell r="BS10743" t="str">
            <v/>
          </cell>
          <cell r="BT10743" t="str">
            <v/>
          </cell>
          <cell r="BU10743" t="str">
            <v>Y</v>
          </cell>
          <cell r="BV10743" t="str">
            <v/>
          </cell>
          <cell r="BW10743" t="str">
            <v/>
          </cell>
          <cell r="BX10743" t="str">
            <v>BNP IP-LU</v>
          </cell>
          <cell r="BY10743" t="str">
            <v>BNP IP-LU</v>
          </cell>
          <cell r="BZ10743" t="str">
            <v>LIBRARY_FUNDSQUARE</v>
          </cell>
          <cell r="CA10743">
            <v>7.5</v>
          </cell>
          <cell r="CB10743">
            <v>3</v>
          </cell>
          <cell r="CC10743">
            <v>20250514</v>
          </cell>
          <cell r="CD10743">
            <v>8.5</v>
          </cell>
          <cell r="CE10743">
            <v>3</v>
          </cell>
          <cell r="CF10743">
            <v>1</v>
          </cell>
          <cell r="CH10743" t="str">
            <v/>
          </cell>
          <cell r="CI10743" t="str">
            <v/>
          </cell>
          <cell r="CJ10743" t="str">
            <v/>
          </cell>
          <cell r="CK10743" t="str">
            <v/>
          </cell>
          <cell r="CL10743" t="str">
            <v/>
          </cell>
          <cell r="CM10743" t="str">
            <v>No Benchmark</v>
          </cell>
          <cell r="CN10743" t="str">
            <v/>
          </cell>
          <cell r="CO10743" t="str">
            <v/>
          </cell>
          <cell r="CQ10743" t="str">
            <v/>
          </cell>
          <cell r="CR10743" t="str">
            <v/>
          </cell>
          <cell r="CS10743" t="str">
            <v/>
          </cell>
          <cell r="CT10743">
            <v>1</v>
          </cell>
          <cell r="CU10743" t="str">
            <v>CAT 2</v>
          </cell>
          <cell r="CV10743" t="str">
            <v>PRIIPS_CATEGORY</v>
          </cell>
          <cell r="CW10743">
            <v>8.5</v>
          </cell>
          <cell r="CZ10743" t="str">
            <v/>
          </cell>
          <cell r="DB10743" t="str">
            <v/>
          </cell>
          <cell r="DC10743" t="str">
            <v/>
          </cell>
          <cell r="DD10743" t="str">
            <v/>
          </cell>
          <cell r="DE10743">
            <v>265220</v>
          </cell>
          <cell r="DF10743" t="str">
            <v>BM PRIIPS BNP Paribas Alternative Strategies Diversified Private Cred [44648] V3</v>
          </cell>
          <cell r="DG10743" t="str">
            <v>EUR</v>
          </cell>
          <cell r="DH10743" t="str">
            <v/>
          </cell>
          <cell r="DI10743" t="str">
            <v>N</v>
          </cell>
          <cell r="DL10743" t="str">
            <v/>
          </cell>
          <cell r="DM10743" t="str">
            <v/>
          </cell>
          <cell r="DN10743" t="str">
            <v/>
          </cell>
          <cell r="DP10743" t="str">
            <v/>
          </cell>
          <cell r="DQ10743" t="str">
            <v/>
          </cell>
          <cell r="DR10743" t="str">
            <v/>
          </cell>
          <cell r="DS10743" t="str">
            <v/>
          </cell>
          <cell r="DT10743" t="str">
            <v/>
          </cell>
        </row>
        <row r="10744">
          <cell r="I10744" t="str">
            <v>LU2840134766</v>
          </cell>
          <cell r="J10744" t="str">
            <v>BNP Paribas Alternative Strategies Diversified Private Credit [I-Vintage-H1 2025 (EUR), D]</v>
          </cell>
          <cell r="K10744">
            <v>826</v>
          </cell>
          <cell r="L10744" t="str">
            <v>Institutional</v>
          </cell>
          <cell r="M10744" t="str">
            <v>INVEST_LEGAL_TYPE</v>
          </cell>
          <cell r="N10744" t="str">
            <v/>
          </cell>
          <cell r="O10744">
            <v>2</v>
          </cell>
          <cell r="P10744" t="str">
            <v>Registered</v>
          </cell>
          <cell r="Q10744" t="str">
            <v>SHARE_FORM</v>
          </cell>
          <cell r="R10744" t="str">
            <v>EUR</v>
          </cell>
          <cell r="S10744" t="str">
            <v/>
          </cell>
          <cell r="T10744">
            <v>1</v>
          </cell>
          <cell r="U10744" t="str">
            <v>Launched</v>
          </cell>
          <cell r="V10744" t="str">
            <v>PRODUCT_STATUS</v>
          </cell>
          <cell r="W10744" t="str">
            <v/>
          </cell>
          <cell r="X10744" t="str">
            <v/>
          </cell>
          <cell r="Y10744" t="str">
            <v/>
          </cell>
          <cell r="Z10744">
            <v>622891</v>
          </cell>
          <cell r="AA10744">
            <v>0</v>
          </cell>
          <cell r="AB10744" t="str">
            <v>No Benchmark</v>
          </cell>
          <cell r="AC10744" t="str">
            <v>EUR</v>
          </cell>
          <cell r="AE10744" t="str">
            <v/>
          </cell>
          <cell r="AF10744" t="str">
            <v/>
          </cell>
          <cell r="AH10744" t="str">
            <v/>
          </cell>
          <cell r="AI10744" t="str">
            <v/>
          </cell>
          <cell r="AJ10744" t="str">
            <v>I-Vintage-H1 2025 (EUR)</v>
          </cell>
          <cell r="AK10744" t="str">
            <v>I-Vintage-H1 2025 (EUR)</v>
          </cell>
          <cell r="AL10744" t="str">
            <v>SHARE_CATEGORY</v>
          </cell>
          <cell r="AM10744" t="str">
            <v>D</v>
          </cell>
          <cell r="AN10744" t="str">
            <v>Distribution</v>
          </cell>
          <cell r="AO10744" t="str">
            <v>SHARE_TYPE</v>
          </cell>
          <cell r="AP10744" t="str">
            <v/>
          </cell>
          <cell r="AQ10744" t="str">
            <v>3M</v>
          </cell>
          <cell r="AR10744" t="str">
            <v>Quarterly</v>
          </cell>
          <cell r="AS10744" t="str">
            <v>DIVIDEND_FREQUENCY</v>
          </cell>
          <cell r="AT10744" t="str">
            <v>N</v>
          </cell>
          <cell r="AV10744">
            <v>20240628</v>
          </cell>
          <cell r="AW10744">
            <v>20250131</v>
          </cell>
          <cell r="BB10744" t="str">
            <v>Y</v>
          </cell>
          <cell r="BC10744" t="str">
            <v>Yes</v>
          </cell>
          <cell r="BD10744" t="str">
            <v>DICI_KIID</v>
          </cell>
          <cell r="BE10744" t="str">
            <v/>
          </cell>
          <cell r="BF10744" t="str">
            <v/>
          </cell>
          <cell r="BG10744" t="str">
            <v/>
          </cell>
          <cell r="BH10744" t="str">
            <v/>
          </cell>
          <cell r="BI10744" t="str">
            <v>Y</v>
          </cell>
          <cell r="BJ10744" t="str">
            <v>0.001</v>
          </cell>
          <cell r="BK10744" t="str">
            <v>Y</v>
          </cell>
          <cell r="BL10744" t="str">
            <v>0.01</v>
          </cell>
          <cell r="BM10744">
            <v>70</v>
          </cell>
          <cell r="BN10744"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44" t="str">
            <v>RISK_NARRATIVE</v>
          </cell>
          <cell r="BP10744">
            <v>4</v>
          </cell>
          <cell r="BQ10744" t="str">
            <v>Y</v>
          </cell>
          <cell r="BS10744" t="str">
            <v/>
          </cell>
          <cell r="BT10744" t="str">
            <v/>
          </cell>
          <cell r="BU10744" t="str">
            <v>Y</v>
          </cell>
          <cell r="BV10744" t="str">
            <v/>
          </cell>
          <cell r="BW10744" t="str">
            <v/>
          </cell>
          <cell r="BX10744" t="str">
            <v>BNP IP-LU</v>
          </cell>
          <cell r="BY10744" t="str">
            <v>BNP IP-LU</v>
          </cell>
          <cell r="BZ10744" t="str">
            <v>LIBRARY_FUNDSQUARE</v>
          </cell>
          <cell r="CA10744">
            <v>7.5</v>
          </cell>
          <cell r="CB10744">
            <v>3</v>
          </cell>
          <cell r="CC10744">
            <v>20250514</v>
          </cell>
          <cell r="CD10744">
            <v>8.5</v>
          </cell>
          <cell r="CE10744">
            <v>3</v>
          </cell>
          <cell r="CF10744">
            <v>1</v>
          </cell>
          <cell r="CH10744" t="str">
            <v>N</v>
          </cell>
          <cell r="CI10744" t="str">
            <v/>
          </cell>
          <cell r="CJ10744" t="str">
            <v/>
          </cell>
          <cell r="CK10744" t="str">
            <v/>
          </cell>
          <cell r="CL10744" t="str">
            <v/>
          </cell>
          <cell r="CM10744" t="str">
            <v>No Benchmark</v>
          </cell>
          <cell r="CN10744" t="str">
            <v/>
          </cell>
          <cell r="CO10744" t="str">
            <v/>
          </cell>
          <cell r="CQ10744" t="str">
            <v/>
          </cell>
          <cell r="CR10744" t="str">
            <v/>
          </cell>
          <cell r="CS10744" t="str">
            <v/>
          </cell>
          <cell r="CT10744">
            <v>1</v>
          </cell>
          <cell r="CU10744" t="str">
            <v>CAT 2</v>
          </cell>
          <cell r="CV10744" t="str">
            <v>PRIIPS_CATEGORY</v>
          </cell>
          <cell r="CW10744">
            <v>8.5</v>
          </cell>
          <cell r="CZ10744" t="str">
            <v/>
          </cell>
          <cell r="DB10744" t="str">
            <v/>
          </cell>
          <cell r="DC10744" t="str">
            <v/>
          </cell>
          <cell r="DD10744" t="str">
            <v/>
          </cell>
          <cell r="DE10744">
            <v>265220</v>
          </cell>
          <cell r="DF10744" t="str">
            <v>BM PRIIPS BNP Paribas Alternative Strategies Diversified Private Cred [44648] V3</v>
          </cell>
          <cell r="DG10744" t="str">
            <v>EUR</v>
          </cell>
          <cell r="DH10744" t="str">
            <v>BNPP Alternative Strategies Diversified Priv Cdt [I-Vintage-H2 2024 (EUR), C]</v>
          </cell>
          <cell r="DI10744" t="str">
            <v>N</v>
          </cell>
          <cell r="DL10744" t="str">
            <v/>
          </cell>
          <cell r="DM10744" t="str">
            <v/>
          </cell>
          <cell r="DN10744" t="str">
            <v/>
          </cell>
          <cell r="DP10744" t="str">
            <v/>
          </cell>
          <cell r="DQ10744" t="str">
            <v/>
          </cell>
          <cell r="DR10744" t="str">
            <v/>
          </cell>
          <cell r="DS10744" t="str">
            <v/>
          </cell>
          <cell r="DT10744" t="str">
            <v/>
          </cell>
        </row>
        <row r="10745">
          <cell r="I10745" t="str">
            <v>LU3076262172</v>
          </cell>
          <cell r="J10745" t="str">
            <v>BNP Paribas Alternative Strategies Diversified Private Credit [C-Vintage-H2 2025 (USD, RH), C]</v>
          </cell>
          <cell r="K10745">
            <v>929</v>
          </cell>
          <cell r="L10745" t="str">
            <v>Retail</v>
          </cell>
          <cell r="M10745" t="str">
            <v>INVEST_LEGAL_TYPE</v>
          </cell>
          <cell r="N10745" t="str">
            <v/>
          </cell>
          <cell r="O10745">
            <v>2</v>
          </cell>
          <cell r="P10745" t="str">
            <v>Registered</v>
          </cell>
          <cell r="Q10745" t="str">
            <v>SHARE_FORM</v>
          </cell>
          <cell r="R10745" t="str">
            <v>USD</v>
          </cell>
          <cell r="S10745" t="str">
            <v/>
          </cell>
          <cell r="T10745">
            <v>2</v>
          </cell>
          <cell r="U10745" t="str">
            <v>Closed</v>
          </cell>
          <cell r="V10745" t="str">
            <v>PRODUCT_STATUS</v>
          </cell>
          <cell r="W10745" t="str">
            <v/>
          </cell>
          <cell r="X10745" t="str">
            <v/>
          </cell>
          <cell r="Y10745" t="str">
            <v/>
          </cell>
          <cell r="Z10745">
            <v>622891</v>
          </cell>
          <cell r="AA10745">
            <v>0</v>
          </cell>
          <cell r="AB10745" t="str">
            <v>No Benchmark</v>
          </cell>
          <cell r="AC10745" t="str">
            <v>EUR</v>
          </cell>
          <cell r="AE10745" t="str">
            <v/>
          </cell>
          <cell r="AF10745" t="str">
            <v/>
          </cell>
          <cell r="AH10745" t="str">
            <v/>
          </cell>
          <cell r="AI10745" t="str">
            <v/>
          </cell>
          <cell r="AJ10745" t="str">
            <v>CVH22005USDRH</v>
          </cell>
          <cell r="AK10745" t="str">
            <v>C-Vintage-H2 2025 (USD, RH)</v>
          </cell>
          <cell r="AL10745" t="str">
            <v>SHARE_CATEGORY</v>
          </cell>
          <cell r="AM10745" t="str">
            <v>C</v>
          </cell>
          <cell r="AN10745" t="str">
            <v>Capitalisation</v>
          </cell>
          <cell r="AO10745" t="str">
            <v>SHARE_TYPE</v>
          </cell>
          <cell r="AP10745" t="str">
            <v/>
          </cell>
          <cell r="AQ10745" t="str">
            <v/>
          </cell>
          <cell r="AR10745" t="str">
            <v/>
          </cell>
          <cell r="AS10745" t="str">
            <v/>
          </cell>
          <cell r="AT10745" t="str">
            <v>Y</v>
          </cell>
          <cell r="AV10745">
            <v>20250530</v>
          </cell>
          <cell r="AW10745">
            <v>20250731</v>
          </cell>
          <cell r="AZ10745">
            <v>20260123</v>
          </cell>
          <cell r="BB10745" t="str">
            <v>Y</v>
          </cell>
          <cell r="BC10745" t="str">
            <v>Yes</v>
          </cell>
          <cell r="BD10745" t="str">
            <v>DICI_KIID</v>
          </cell>
          <cell r="BE10745" t="str">
            <v/>
          </cell>
          <cell r="BF10745" t="str">
            <v/>
          </cell>
          <cell r="BG10745" t="str">
            <v/>
          </cell>
          <cell r="BH10745" t="str">
            <v/>
          </cell>
          <cell r="BI10745" t="str">
            <v>Y</v>
          </cell>
          <cell r="BJ10745" t="str">
            <v>0.001</v>
          </cell>
          <cell r="BK10745" t="str">
            <v>Y</v>
          </cell>
          <cell r="BL10745" t="str">
            <v>0.01</v>
          </cell>
          <cell r="BM10745">
            <v>70</v>
          </cell>
          <cell r="BN10745"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45" t="str">
            <v>RISK_NARRATIVE</v>
          </cell>
          <cell r="BP10745">
            <v>4</v>
          </cell>
          <cell r="BQ10745" t="str">
            <v>Y</v>
          </cell>
          <cell r="BS10745" t="str">
            <v/>
          </cell>
          <cell r="BT10745" t="str">
            <v/>
          </cell>
          <cell r="BU10745" t="str">
            <v>Y</v>
          </cell>
          <cell r="BV10745" t="str">
            <v/>
          </cell>
          <cell r="BW10745" t="str">
            <v/>
          </cell>
          <cell r="BX10745" t="str">
            <v>BNP IP-LU</v>
          </cell>
          <cell r="BY10745" t="str">
            <v>BNP IP-LU</v>
          </cell>
          <cell r="BZ10745" t="str">
            <v>LIBRARY_FUNDSQUARE</v>
          </cell>
          <cell r="CA10745">
            <v>7.5</v>
          </cell>
          <cell r="CB10745">
            <v>3</v>
          </cell>
          <cell r="CC10745">
            <v>20250514</v>
          </cell>
          <cell r="CD10745">
            <v>8.5</v>
          </cell>
          <cell r="CE10745">
            <v>3</v>
          </cell>
          <cell r="CF10745">
            <v>1</v>
          </cell>
          <cell r="CH10745" t="str">
            <v/>
          </cell>
          <cell r="CI10745" t="str">
            <v/>
          </cell>
          <cell r="CJ10745" t="str">
            <v/>
          </cell>
          <cell r="CK10745" t="str">
            <v/>
          </cell>
          <cell r="CL10745" t="str">
            <v/>
          </cell>
          <cell r="CM10745" t="str">
            <v>No Benchmark</v>
          </cell>
          <cell r="CN10745" t="str">
            <v/>
          </cell>
          <cell r="CO10745" t="str">
            <v/>
          </cell>
          <cell r="CQ10745" t="str">
            <v/>
          </cell>
          <cell r="CR10745" t="str">
            <v/>
          </cell>
          <cell r="CS10745" t="str">
            <v/>
          </cell>
          <cell r="CT10745">
            <v>1</v>
          </cell>
          <cell r="CU10745" t="str">
            <v>CAT 2</v>
          </cell>
          <cell r="CV10745" t="str">
            <v>PRIIPS_CATEGORY</v>
          </cell>
          <cell r="CW10745">
            <v>8.5</v>
          </cell>
          <cell r="CZ10745" t="str">
            <v/>
          </cell>
          <cell r="DB10745" t="str">
            <v/>
          </cell>
          <cell r="DC10745" t="str">
            <v/>
          </cell>
          <cell r="DD10745" t="str">
            <v/>
          </cell>
          <cell r="DE10745">
            <v>265220</v>
          </cell>
          <cell r="DF10745" t="str">
            <v>BM PRIIPS BNP Paribas Alternative Strategies Diversified Private Cred [44648] V3</v>
          </cell>
          <cell r="DG10745" t="str">
            <v>EUR</v>
          </cell>
          <cell r="DH10745" t="str">
            <v/>
          </cell>
          <cell r="DI10745" t="str">
            <v>N</v>
          </cell>
          <cell r="DL10745" t="str">
            <v/>
          </cell>
          <cell r="DM10745" t="str">
            <v/>
          </cell>
          <cell r="DN10745" t="str">
            <v/>
          </cell>
          <cell r="DP10745" t="str">
            <v/>
          </cell>
          <cell r="DQ10745" t="str">
            <v/>
          </cell>
          <cell r="DR10745" t="str">
            <v/>
          </cell>
          <cell r="DS10745" t="str">
            <v/>
          </cell>
          <cell r="DT10745" t="str">
            <v/>
          </cell>
        </row>
        <row r="10746">
          <cell r="I10746" t="str">
            <v>LU3097963907</v>
          </cell>
          <cell r="J10746" t="str">
            <v>BNP Paribas Alternative Strategies Diversified Private Credit [C-Vintage-H2 2025 (CZK, RH), D]</v>
          </cell>
          <cell r="K10746">
            <v>929</v>
          </cell>
          <cell r="L10746" t="str">
            <v>Retail</v>
          </cell>
          <cell r="M10746" t="str">
            <v>INVEST_LEGAL_TYPE</v>
          </cell>
          <cell r="N10746" t="str">
            <v/>
          </cell>
          <cell r="O10746">
            <v>2</v>
          </cell>
          <cell r="P10746" t="str">
            <v>Registered</v>
          </cell>
          <cell r="Q10746" t="str">
            <v>SHARE_FORM</v>
          </cell>
          <cell r="R10746" t="str">
            <v>CZK</v>
          </cell>
          <cell r="S10746" t="str">
            <v/>
          </cell>
          <cell r="T10746">
            <v>2</v>
          </cell>
          <cell r="U10746" t="str">
            <v>Closed</v>
          </cell>
          <cell r="V10746" t="str">
            <v>PRODUCT_STATUS</v>
          </cell>
          <cell r="W10746" t="str">
            <v/>
          </cell>
          <cell r="X10746" t="str">
            <v/>
          </cell>
          <cell r="Y10746" t="str">
            <v/>
          </cell>
          <cell r="Z10746">
            <v>622891</v>
          </cell>
          <cell r="AA10746">
            <v>0</v>
          </cell>
          <cell r="AB10746" t="str">
            <v>No Benchmark</v>
          </cell>
          <cell r="AC10746" t="str">
            <v>EUR</v>
          </cell>
          <cell r="AE10746" t="str">
            <v/>
          </cell>
          <cell r="AF10746" t="str">
            <v/>
          </cell>
          <cell r="AH10746" t="str">
            <v/>
          </cell>
          <cell r="AI10746" t="str">
            <v/>
          </cell>
          <cell r="AJ10746" t="str">
            <v>CVH22005CZKRH</v>
          </cell>
          <cell r="AK10746" t="str">
            <v>C-Vintage-H2 2025 (CZK, RH)</v>
          </cell>
          <cell r="AL10746" t="str">
            <v>SHARE_CATEGORY</v>
          </cell>
          <cell r="AM10746" t="str">
            <v>D</v>
          </cell>
          <cell r="AN10746" t="str">
            <v>Distribution</v>
          </cell>
          <cell r="AO10746" t="str">
            <v>SHARE_TYPE</v>
          </cell>
          <cell r="AP10746" t="str">
            <v/>
          </cell>
          <cell r="AQ10746" t="str">
            <v>3M</v>
          </cell>
          <cell r="AR10746" t="str">
            <v>Quarterly</v>
          </cell>
          <cell r="AS10746" t="str">
            <v>DIVIDEND_FREQUENCY</v>
          </cell>
          <cell r="AT10746" t="str">
            <v>Y</v>
          </cell>
          <cell r="AV10746">
            <v>20250610</v>
          </cell>
          <cell r="AW10746">
            <v>20250731</v>
          </cell>
          <cell r="AZ10746">
            <v>20260123</v>
          </cell>
          <cell r="BB10746" t="str">
            <v>Y</v>
          </cell>
          <cell r="BC10746" t="str">
            <v>Yes</v>
          </cell>
          <cell r="BD10746" t="str">
            <v>DICI_KIID</v>
          </cell>
          <cell r="BE10746" t="str">
            <v/>
          </cell>
          <cell r="BF10746" t="str">
            <v/>
          </cell>
          <cell r="BG10746" t="str">
            <v/>
          </cell>
          <cell r="BH10746" t="str">
            <v/>
          </cell>
          <cell r="BI10746" t="str">
            <v>Y</v>
          </cell>
          <cell r="BJ10746" t="str">
            <v>0.001</v>
          </cell>
          <cell r="BK10746" t="str">
            <v>Y</v>
          </cell>
          <cell r="BL10746" t="str">
            <v>0.01</v>
          </cell>
          <cell r="BM10746">
            <v>70</v>
          </cell>
          <cell r="BN10746"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46" t="str">
            <v>RISK_NARRATIVE</v>
          </cell>
          <cell r="BP10746">
            <v>4</v>
          </cell>
          <cell r="BQ10746" t="str">
            <v>Y</v>
          </cell>
          <cell r="BS10746" t="str">
            <v/>
          </cell>
          <cell r="BT10746" t="str">
            <v/>
          </cell>
          <cell r="BU10746" t="str">
            <v>Y</v>
          </cell>
          <cell r="BV10746" t="str">
            <v/>
          </cell>
          <cell r="BW10746" t="str">
            <v/>
          </cell>
          <cell r="BX10746" t="str">
            <v>BNP IP-LU</v>
          </cell>
          <cell r="BY10746" t="str">
            <v>BNP IP-LU</v>
          </cell>
          <cell r="BZ10746" t="str">
            <v>LIBRARY_FUNDSQUARE</v>
          </cell>
          <cell r="CA10746">
            <v>7.5</v>
          </cell>
          <cell r="CB10746">
            <v>3</v>
          </cell>
          <cell r="CC10746">
            <v>20250514</v>
          </cell>
          <cell r="CD10746">
            <v>8.5</v>
          </cell>
          <cell r="CE10746">
            <v>3</v>
          </cell>
          <cell r="CF10746">
            <v>1</v>
          </cell>
          <cell r="CH10746" t="str">
            <v/>
          </cell>
          <cell r="CI10746" t="str">
            <v/>
          </cell>
          <cell r="CJ10746" t="str">
            <v/>
          </cell>
          <cell r="CK10746" t="str">
            <v/>
          </cell>
          <cell r="CL10746" t="str">
            <v/>
          </cell>
          <cell r="CM10746" t="str">
            <v>No Benchmark</v>
          </cell>
          <cell r="CN10746" t="str">
            <v/>
          </cell>
          <cell r="CO10746" t="str">
            <v/>
          </cell>
          <cell r="CQ10746" t="str">
            <v/>
          </cell>
          <cell r="CR10746" t="str">
            <v/>
          </cell>
          <cell r="CS10746" t="str">
            <v/>
          </cell>
          <cell r="CT10746">
            <v>1</v>
          </cell>
          <cell r="CU10746" t="str">
            <v>CAT 2</v>
          </cell>
          <cell r="CV10746" t="str">
            <v>PRIIPS_CATEGORY</v>
          </cell>
          <cell r="CW10746">
            <v>8.5</v>
          </cell>
          <cell r="CZ10746" t="str">
            <v/>
          </cell>
          <cell r="DB10746" t="str">
            <v/>
          </cell>
          <cell r="DC10746" t="str">
            <v/>
          </cell>
          <cell r="DD10746" t="str">
            <v/>
          </cell>
          <cell r="DE10746">
            <v>265220</v>
          </cell>
          <cell r="DF10746" t="str">
            <v>BM PRIIPS BNP Paribas Alternative Strategies Diversified Private Cred [44648] V3</v>
          </cell>
          <cell r="DG10746" t="str">
            <v>EUR</v>
          </cell>
          <cell r="DH10746" t="str">
            <v/>
          </cell>
          <cell r="DI10746" t="str">
            <v>N</v>
          </cell>
          <cell r="DL10746" t="str">
            <v/>
          </cell>
          <cell r="DM10746" t="str">
            <v/>
          </cell>
          <cell r="DN10746" t="str">
            <v/>
          </cell>
          <cell r="DP10746" t="str">
            <v/>
          </cell>
          <cell r="DQ10746" t="str">
            <v/>
          </cell>
          <cell r="DR10746" t="str">
            <v/>
          </cell>
          <cell r="DS10746" t="str">
            <v/>
          </cell>
          <cell r="DT10746" t="str">
            <v/>
          </cell>
        </row>
        <row r="10747">
          <cell r="I10747" t="str">
            <v>LU2840135573</v>
          </cell>
          <cell r="J10747" t="str">
            <v>BNP Paribas Alternative Strategies Diversified Private Credit [C-Vintage-H1 2025 (USD, RH), C]</v>
          </cell>
          <cell r="K10747">
            <v>929</v>
          </cell>
          <cell r="L10747" t="str">
            <v>Retail</v>
          </cell>
          <cell r="M10747" t="str">
            <v>INVEST_LEGAL_TYPE</v>
          </cell>
          <cell r="N10747" t="str">
            <v/>
          </cell>
          <cell r="O10747">
            <v>2</v>
          </cell>
          <cell r="P10747" t="str">
            <v>Registered</v>
          </cell>
          <cell r="Q10747" t="str">
            <v>SHARE_FORM</v>
          </cell>
          <cell r="R10747" t="str">
            <v>USD</v>
          </cell>
          <cell r="S10747" t="str">
            <v/>
          </cell>
          <cell r="T10747">
            <v>2</v>
          </cell>
          <cell r="U10747" t="str">
            <v>Closed</v>
          </cell>
          <cell r="V10747" t="str">
            <v>PRODUCT_STATUS</v>
          </cell>
          <cell r="W10747" t="str">
            <v/>
          </cell>
          <cell r="X10747" t="str">
            <v/>
          </cell>
          <cell r="Y10747" t="str">
            <v/>
          </cell>
          <cell r="Z10747">
            <v>622891</v>
          </cell>
          <cell r="AA10747">
            <v>0</v>
          </cell>
          <cell r="AB10747" t="str">
            <v>No Benchmark</v>
          </cell>
          <cell r="AC10747" t="str">
            <v>EUR</v>
          </cell>
          <cell r="AE10747" t="str">
            <v/>
          </cell>
          <cell r="AF10747" t="str">
            <v/>
          </cell>
          <cell r="AH10747" t="str">
            <v/>
          </cell>
          <cell r="AI10747" t="str">
            <v/>
          </cell>
          <cell r="AJ10747" t="str">
            <v>CVH12025USDRH</v>
          </cell>
          <cell r="AK10747" t="str">
            <v>C-Vintage-H1 2025 (USD, RH)</v>
          </cell>
          <cell r="AL10747" t="str">
            <v>SHARE_CATEGORY</v>
          </cell>
          <cell r="AM10747" t="str">
            <v>C</v>
          </cell>
          <cell r="AN10747" t="str">
            <v>Capitalisation</v>
          </cell>
          <cell r="AO10747" t="str">
            <v>SHARE_TYPE</v>
          </cell>
          <cell r="AP10747" t="str">
            <v/>
          </cell>
          <cell r="AQ10747" t="str">
            <v/>
          </cell>
          <cell r="AR10747" t="str">
            <v/>
          </cell>
          <cell r="AS10747" t="str">
            <v/>
          </cell>
          <cell r="AT10747" t="str">
            <v>Y</v>
          </cell>
          <cell r="AV10747">
            <v>20240628</v>
          </cell>
          <cell r="AW10747">
            <v>20250131</v>
          </cell>
          <cell r="AZ10747">
            <v>20250702</v>
          </cell>
          <cell r="BA10747">
            <v>20250630</v>
          </cell>
          <cell r="BB10747" t="str">
            <v>Y</v>
          </cell>
          <cell r="BC10747" t="str">
            <v>Yes</v>
          </cell>
          <cell r="BD10747" t="str">
            <v>DICI_KIID</v>
          </cell>
          <cell r="BE10747" t="str">
            <v/>
          </cell>
          <cell r="BF10747" t="str">
            <v/>
          </cell>
          <cell r="BG10747" t="str">
            <v/>
          </cell>
          <cell r="BH10747" t="str">
            <v/>
          </cell>
          <cell r="BI10747" t="str">
            <v>Y</v>
          </cell>
          <cell r="BJ10747" t="str">
            <v>0.001</v>
          </cell>
          <cell r="BK10747" t="str">
            <v>Y</v>
          </cell>
          <cell r="BL10747" t="str">
            <v>0.01</v>
          </cell>
          <cell r="BM10747">
            <v>70</v>
          </cell>
          <cell r="BN10747"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47" t="str">
            <v>RISK_NARRATIVE</v>
          </cell>
          <cell r="BP10747">
            <v>4</v>
          </cell>
          <cell r="BQ10747" t="str">
            <v>Y</v>
          </cell>
          <cell r="BS10747" t="str">
            <v/>
          </cell>
          <cell r="BT10747" t="str">
            <v/>
          </cell>
          <cell r="BU10747" t="str">
            <v>Y</v>
          </cell>
          <cell r="BV10747" t="str">
            <v/>
          </cell>
          <cell r="BW10747" t="str">
            <v/>
          </cell>
          <cell r="BX10747" t="str">
            <v>BNP IP-LU</v>
          </cell>
          <cell r="BY10747" t="str">
            <v>BNP IP-LU</v>
          </cell>
          <cell r="BZ10747" t="str">
            <v>LIBRARY_FUNDSQUARE</v>
          </cell>
          <cell r="CA10747">
            <v>7.5</v>
          </cell>
          <cell r="CB10747">
            <v>3</v>
          </cell>
          <cell r="CC10747">
            <v>20250514</v>
          </cell>
          <cell r="CD10747">
            <v>8.5</v>
          </cell>
          <cell r="CE10747">
            <v>3</v>
          </cell>
          <cell r="CF10747">
            <v>1</v>
          </cell>
          <cell r="CH10747" t="str">
            <v>N</v>
          </cell>
          <cell r="CI10747" t="str">
            <v/>
          </cell>
          <cell r="CJ10747" t="str">
            <v/>
          </cell>
          <cell r="CK10747" t="str">
            <v/>
          </cell>
          <cell r="CL10747" t="str">
            <v/>
          </cell>
          <cell r="CM10747" t="str">
            <v>No Benchmark</v>
          </cell>
          <cell r="CN10747" t="str">
            <v/>
          </cell>
          <cell r="CO10747" t="str">
            <v/>
          </cell>
          <cell r="CQ10747" t="str">
            <v/>
          </cell>
          <cell r="CR10747" t="str">
            <v/>
          </cell>
          <cell r="CS10747" t="str">
            <v/>
          </cell>
          <cell r="CT10747">
            <v>1</v>
          </cell>
          <cell r="CU10747" t="str">
            <v>CAT 2</v>
          </cell>
          <cell r="CV10747" t="str">
            <v>PRIIPS_CATEGORY</v>
          </cell>
          <cell r="CW10747">
            <v>8.5</v>
          </cell>
          <cell r="CZ10747" t="str">
            <v/>
          </cell>
          <cell r="DB10747" t="str">
            <v/>
          </cell>
          <cell r="DC10747" t="str">
            <v/>
          </cell>
          <cell r="DD10747" t="str">
            <v/>
          </cell>
          <cell r="DE10747">
            <v>265220</v>
          </cell>
          <cell r="DF10747" t="str">
            <v>BM PRIIPS BNP Paribas Alternative Strategies Diversified Private Cred [44648] V3</v>
          </cell>
          <cell r="DG10747" t="str">
            <v>EUR</v>
          </cell>
          <cell r="DH10747" t="str">
            <v>Proxy Index for BNP PARIBAS Alternative Strategies Diversified Private (EUR) IX</v>
          </cell>
          <cell r="DI10747" t="str">
            <v>N</v>
          </cell>
          <cell r="DL10747" t="str">
            <v/>
          </cell>
          <cell r="DM10747" t="str">
            <v/>
          </cell>
          <cell r="DN10747" t="str">
            <v/>
          </cell>
          <cell r="DP10747" t="str">
            <v/>
          </cell>
          <cell r="DQ10747" t="str">
            <v/>
          </cell>
          <cell r="DR10747" t="str">
            <v/>
          </cell>
          <cell r="DS10747" t="str">
            <v/>
          </cell>
          <cell r="DT10747" t="str">
            <v/>
          </cell>
        </row>
        <row r="10748">
          <cell r="I10748" t="str">
            <v>LU3076261281</v>
          </cell>
          <cell r="J10748" t="str">
            <v>BNP Paribas Alternative Strategies Diversified Private Credit [I-Vintage-H2 2025 (USD, RH), C]</v>
          </cell>
          <cell r="K10748">
            <v>826</v>
          </cell>
          <cell r="L10748" t="str">
            <v>Institutional</v>
          </cell>
          <cell r="M10748" t="str">
            <v>INVEST_LEGAL_TYPE</v>
          </cell>
          <cell r="N10748" t="str">
            <v/>
          </cell>
          <cell r="O10748">
            <v>2</v>
          </cell>
          <cell r="P10748" t="str">
            <v>Registered</v>
          </cell>
          <cell r="Q10748" t="str">
            <v>SHARE_FORM</v>
          </cell>
          <cell r="R10748" t="str">
            <v>USD</v>
          </cell>
          <cell r="S10748" t="str">
            <v/>
          </cell>
          <cell r="T10748">
            <v>2</v>
          </cell>
          <cell r="U10748" t="str">
            <v>Closed</v>
          </cell>
          <cell r="V10748" t="str">
            <v>PRODUCT_STATUS</v>
          </cell>
          <cell r="W10748" t="str">
            <v/>
          </cell>
          <cell r="X10748" t="str">
            <v/>
          </cell>
          <cell r="Y10748" t="str">
            <v/>
          </cell>
          <cell r="Z10748">
            <v>622891</v>
          </cell>
          <cell r="AA10748">
            <v>0</v>
          </cell>
          <cell r="AB10748" t="str">
            <v>No Benchmark</v>
          </cell>
          <cell r="AC10748" t="str">
            <v>EUR</v>
          </cell>
          <cell r="AE10748" t="str">
            <v/>
          </cell>
          <cell r="AF10748" t="str">
            <v/>
          </cell>
          <cell r="AH10748" t="str">
            <v/>
          </cell>
          <cell r="AI10748" t="str">
            <v/>
          </cell>
          <cell r="AJ10748" t="str">
            <v>IVH22005USDRH</v>
          </cell>
          <cell r="AK10748" t="str">
            <v>I-Vintage-H2 2025 (USD, RH)</v>
          </cell>
          <cell r="AL10748" t="str">
            <v>SHARE_CATEGORY</v>
          </cell>
          <cell r="AM10748" t="str">
            <v>C</v>
          </cell>
          <cell r="AN10748" t="str">
            <v>Capitalisation</v>
          </cell>
          <cell r="AO10748" t="str">
            <v>SHARE_TYPE</v>
          </cell>
          <cell r="AP10748" t="str">
            <v/>
          </cell>
          <cell r="AQ10748" t="str">
            <v/>
          </cell>
          <cell r="AR10748" t="str">
            <v/>
          </cell>
          <cell r="AS10748" t="str">
            <v/>
          </cell>
          <cell r="AT10748" t="str">
            <v>Y</v>
          </cell>
          <cell r="AV10748">
            <v>20250530</v>
          </cell>
          <cell r="AW10748">
            <v>20250731</v>
          </cell>
          <cell r="AZ10748">
            <v>20260123</v>
          </cell>
          <cell r="BB10748" t="str">
            <v>N</v>
          </cell>
          <cell r="BC10748" t="str">
            <v>No</v>
          </cell>
          <cell r="BD10748" t="str">
            <v>DICI_KIID</v>
          </cell>
          <cell r="BE10748" t="str">
            <v/>
          </cell>
          <cell r="BF10748" t="str">
            <v/>
          </cell>
          <cell r="BG10748" t="str">
            <v/>
          </cell>
          <cell r="BH10748" t="str">
            <v/>
          </cell>
          <cell r="BI10748" t="str">
            <v>Y</v>
          </cell>
          <cell r="BJ10748" t="str">
            <v>0.001</v>
          </cell>
          <cell r="BK10748" t="str">
            <v>Y</v>
          </cell>
          <cell r="BL10748" t="str">
            <v>0.01</v>
          </cell>
          <cell r="BM10748">
            <v>70</v>
          </cell>
          <cell r="BN10748"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48" t="str">
            <v>RISK_NARRATIVE</v>
          </cell>
          <cell r="BP10748">
            <v>4</v>
          </cell>
          <cell r="BQ10748" t="str">
            <v>Y</v>
          </cell>
          <cell r="BS10748" t="str">
            <v/>
          </cell>
          <cell r="BT10748" t="str">
            <v/>
          </cell>
          <cell r="BU10748" t="str">
            <v>Y</v>
          </cell>
          <cell r="BV10748" t="str">
            <v/>
          </cell>
          <cell r="BW10748" t="str">
            <v/>
          </cell>
          <cell r="BX10748" t="str">
            <v>BNP IP-LU</v>
          </cell>
          <cell r="BY10748" t="str">
            <v>BNP IP-LU</v>
          </cell>
          <cell r="BZ10748" t="str">
            <v>LIBRARY_FUNDSQUARE</v>
          </cell>
          <cell r="CA10748">
            <v>7.5</v>
          </cell>
          <cell r="CB10748">
            <v>3</v>
          </cell>
          <cell r="CC10748">
            <v>20250514</v>
          </cell>
          <cell r="CD10748">
            <v>8.5</v>
          </cell>
          <cell r="CE10748">
            <v>3</v>
          </cell>
          <cell r="CF10748">
            <v>1</v>
          </cell>
          <cell r="CH10748" t="str">
            <v/>
          </cell>
          <cell r="CI10748" t="str">
            <v/>
          </cell>
          <cell r="CJ10748" t="str">
            <v/>
          </cell>
          <cell r="CK10748" t="str">
            <v/>
          </cell>
          <cell r="CL10748" t="str">
            <v/>
          </cell>
          <cell r="CM10748" t="str">
            <v>No Benchmark</v>
          </cell>
          <cell r="CN10748" t="str">
            <v/>
          </cell>
          <cell r="CO10748" t="str">
            <v/>
          </cell>
          <cell r="CQ10748" t="str">
            <v/>
          </cell>
          <cell r="CR10748" t="str">
            <v/>
          </cell>
          <cell r="CS10748" t="str">
            <v/>
          </cell>
          <cell r="CT10748">
            <v>1</v>
          </cell>
          <cell r="CU10748" t="str">
            <v>CAT 2</v>
          </cell>
          <cell r="CV10748" t="str">
            <v>PRIIPS_CATEGORY</v>
          </cell>
          <cell r="CW10748">
            <v>8.5</v>
          </cell>
          <cell r="CZ10748" t="str">
            <v/>
          </cell>
          <cell r="DB10748" t="str">
            <v/>
          </cell>
          <cell r="DC10748" t="str">
            <v/>
          </cell>
          <cell r="DD10748" t="str">
            <v/>
          </cell>
          <cell r="DE10748">
            <v>265220</v>
          </cell>
          <cell r="DF10748" t="str">
            <v>BM PRIIPS BNP Paribas Alternative Strategies Diversified Private Cred [44648] V3</v>
          </cell>
          <cell r="DG10748" t="str">
            <v>EUR</v>
          </cell>
          <cell r="DH10748" t="str">
            <v/>
          </cell>
          <cell r="DI10748" t="str">
            <v>N</v>
          </cell>
          <cell r="DL10748" t="str">
            <v/>
          </cell>
          <cell r="DM10748" t="str">
            <v/>
          </cell>
          <cell r="DN10748" t="str">
            <v/>
          </cell>
          <cell r="DP10748" t="str">
            <v/>
          </cell>
          <cell r="DQ10748" t="str">
            <v/>
          </cell>
          <cell r="DR10748" t="str">
            <v/>
          </cell>
          <cell r="DS10748" t="str">
            <v/>
          </cell>
          <cell r="DT10748" t="str">
            <v/>
          </cell>
        </row>
        <row r="10749">
          <cell r="I10749" t="str">
            <v>LU3076261448</v>
          </cell>
          <cell r="J10749" t="str">
            <v>BNP Paribas Alternative Strategies Diversified Private Credit [I-Vintage-H2 2025 (USD, RH), D]</v>
          </cell>
          <cell r="K10749">
            <v>826</v>
          </cell>
          <cell r="L10749" t="str">
            <v>Institutional</v>
          </cell>
          <cell r="M10749" t="str">
            <v>INVEST_LEGAL_TYPE</v>
          </cell>
          <cell r="N10749" t="str">
            <v/>
          </cell>
          <cell r="O10749">
            <v>2</v>
          </cell>
          <cell r="P10749" t="str">
            <v>Registered</v>
          </cell>
          <cell r="Q10749" t="str">
            <v>SHARE_FORM</v>
          </cell>
          <cell r="R10749" t="str">
            <v>USD</v>
          </cell>
          <cell r="S10749" t="str">
            <v/>
          </cell>
          <cell r="T10749">
            <v>2</v>
          </cell>
          <cell r="U10749" t="str">
            <v>Closed</v>
          </cell>
          <cell r="V10749" t="str">
            <v>PRODUCT_STATUS</v>
          </cell>
          <cell r="W10749" t="str">
            <v/>
          </cell>
          <cell r="X10749" t="str">
            <v/>
          </cell>
          <cell r="Y10749" t="str">
            <v/>
          </cell>
          <cell r="Z10749">
            <v>622891</v>
          </cell>
          <cell r="AA10749">
            <v>0</v>
          </cell>
          <cell r="AB10749" t="str">
            <v>No Benchmark</v>
          </cell>
          <cell r="AC10749" t="str">
            <v>EUR</v>
          </cell>
          <cell r="AE10749" t="str">
            <v/>
          </cell>
          <cell r="AF10749" t="str">
            <v/>
          </cell>
          <cell r="AH10749" t="str">
            <v/>
          </cell>
          <cell r="AI10749" t="str">
            <v/>
          </cell>
          <cell r="AJ10749" t="str">
            <v>IVH22005USDRH</v>
          </cell>
          <cell r="AK10749" t="str">
            <v>I-Vintage-H2 2025 (USD, RH)</v>
          </cell>
          <cell r="AL10749" t="str">
            <v>SHARE_CATEGORY</v>
          </cell>
          <cell r="AM10749" t="str">
            <v>D</v>
          </cell>
          <cell r="AN10749" t="str">
            <v>Distribution</v>
          </cell>
          <cell r="AO10749" t="str">
            <v>SHARE_TYPE</v>
          </cell>
          <cell r="AP10749" t="str">
            <v/>
          </cell>
          <cell r="AQ10749" t="str">
            <v>3M</v>
          </cell>
          <cell r="AR10749" t="str">
            <v>Quarterly</v>
          </cell>
          <cell r="AS10749" t="str">
            <v>DIVIDEND_FREQUENCY</v>
          </cell>
          <cell r="AT10749" t="str">
            <v>Y</v>
          </cell>
          <cell r="AV10749">
            <v>20250530</v>
          </cell>
          <cell r="AW10749">
            <v>20250731</v>
          </cell>
          <cell r="AZ10749">
            <v>20260123</v>
          </cell>
          <cell r="BB10749" t="str">
            <v>N</v>
          </cell>
          <cell r="BC10749" t="str">
            <v>No</v>
          </cell>
          <cell r="BD10749" t="str">
            <v>DICI_KIID</v>
          </cell>
          <cell r="BE10749" t="str">
            <v/>
          </cell>
          <cell r="BF10749" t="str">
            <v/>
          </cell>
          <cell r="BG10749" t="str">
            <v/>
          </cell>
          <cell r="BH10749" t="str">
            <v/>
          </cell>
          <cell r="BI10749" t="str">
            <v>Y</v>
          </cell>
          <cell r="BJ10749" t="str">
            <v>0.001</v>
          </cell>
          <cell r="BK10749" t="str">
            <v>Y</v>
          </cell>
          <cell r="BL10749" t="str">
            <v>0.01</v>
          </cell>
          <cell r="BM10749">
            <v>70</v>
          </cell>
          <cell r="BN10749"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49" t="str">
            <v>RISK_NARRATIVE</v>
          </cell>
          <cell r="BP10749">
            <v>4</v>
          </cell>
          <cell r="BQ10749" t="str">
            <v>Y</v>
          </cell>
          <cell r="BS10749" t="str">
            <v/>
          </cell>
          <cell r="BT10749" t="str">
            <v/>
          </cell>
          <cell r="BU10749" t="str">
            <v>Y</v>
          </cell>
          <cell r="BV10749" t="str">
            <v/>
          </cell>
          <cell r="BW10749" t="str">
            <v/>
          </cell>
          <cell r="BX10749" t="str">
            <v>BNP IP-LU</v>
          </cell>
          <cell r="BY10749" t="str">
            <v>BNP IP-LU</v>
          </cell>
          <cell r="BZ10749" t="str">
            <v>LIBRARY_FUNDSQUARE</v>
          </cell>
          <cell r="CA10749">
            <v>7.5</v>
          </cell>
          <cell r="CB10749">
            <v>3</v>
          </cell>
          <cell r="CC10749">
            <v>20250514</v>
          </cell>
          <cell r="CD10749">
            <v>8.5</v>
          </cell>
          <cell r="CE10749">
            <v>3</v>
          </cell>
          <cell r="CF10749">
            <v>1</v>
          </cell>
          <cell r="CH10749" t="str">
            <v/>
          </cell>
          <cell r="CI10749" t="str">
            <v/>
          </cell>
          <cell r="CJ10749" t="str">
            <v/>
          </cell>
          <cell r="CK10749" t="str">
            <v/>
          </cell>
          <cell r="CL10749" t="str">
            <v/>
          </cell>
          <cell r="CM10749" t="str">
            <v>No Benchmark</v>
          </cell>
          <cell r="CN10749" t="str">
            <v/>
          </cell>
          <cell r="CO10749" t="str">
            <v/>
          </cell>
          <cell r="CQ10749" t="str">
            <v/>
          </cell>
          <cell r="CR10749" t="str">
            <v/>
          </cell>
          <cell r="CS10749" t="str">
            <v/>
          </cell>
          <cell r="CT10749">
            <v>1</v>
          </cell>
          <cell r="CU10749" t="str">
            <v>CAT 2</v>
          </cell>
          <cell r="CV10749" t="str">
            <v>PRIIPS_CATEGORY</v>
          </cell>
          <cell r="CW10749">
            <v>8.5</v>
          </cell>
          <cell r="CZ10749" t="str">
            <v/>
          </cell>
          <cell r="DB10749" t="str">
            <v/>
          </cell>
          <cell r="DC10749" t="str">
            <v/>
          </cell>
          <cell r="DD10749" t="str">
            <v/>
          </cell>
          <cell r="DE10749">
            <v>265220</v>
          </cell>
          <cell r="DF10749" t="str">
            <v>BM PRIIPS BNP Paribas Alternative Strategies Diversified Private Cred [44648] V3</v>
          </cell>
          <cell r="DG10749" t="str">
            <v>EUR</v>
          </cell>
          <cell r="DH10749" t="str">
            <v/>
          </cell>
          <cell r="DI10749" t="str">
            <v>N</v>
          </cell>
          <cell r="DL10749" t="str">
            <v/>
          </cell>
          <cell r="DM10749" t="str">
            <v/>
          </cell>
          <cell r="DN10749" t="str">
            <v/>
          </cell>
          <cell r="DP10749" t="str">
            <v/>
          </cell>
          <cell r="DQ10749" t="str">
            <v/>
          </cell>
          <cell r="DR10749" t="str">
            <v/>
          </cell>
          <cell r="DS10749" t="str">
            <v/>
          </cell>
          <cell r="DT10749" t="str">
            <v/>
          </cell>
        </row>
        <row r="10750">
          <cell r="I10750" t="str">
            <v>LU3076263063</v>
          </cell>
          <cell r="J10750" t="str">
            <v>BNP Paribas Alternative Strategies Diversified Private Credit [P-Vintage-H2 2025 (USD,RH), D]</v>
          </cell>
          <cell r="K10750">
            <v>638</v>
          </cell>
          <cell r="L10750" t="str">
            <v>Distributors,  Managers, All</v>
          </cell>
          <cell r="M10750" t="str">
            <v>INVEST_LEGAL_TYPE</v>
          </cell>
          <cell r="N10750" t="str">
            <v/>
          </cell>
          <cell r="O10750">
            <v>2</v>
          </cell>
          <cell r="P10750" t="str">
            <v>Registered</v>
          </cell>
          <cell r="Q10750" t="str">
            <v>SHARE_FORM</v>
          </cell>
          <cell r="R10750" t="str">
            <v>USD</v>
          </cell>
          <cell r="S10750" t="str">
            <v/>
          </cell>
          <cell r="T10750">
            <v>2</v>
          </cell>
          <cell r="U10750" t="str">
            <v>Closed</v>
          </cell>
          <cell r="V10750" t="str">
            <v>PRODUCT_STATUS</v>
          </cell>
          <cell r="W10750" t="str">
            <v/>
          </cell>
          <cell r="X10750" t="str">
            <v/>
          </cell>
          <cell r="Y10750" t="str">
            <v/>
          </cell>
          <cell r="Z10750">
            <v>622891</v>
          </cell>
          <cell r="AA10750">
            <v>0</v>
          </cell>
          <cell r="AB10750" t="str">
            <v>No Benchmark</v>
          </cell>
          <cell r="AC10750" t="str">
            <v>EUR</v>
          </cell>
          <cell r="AE10750" t="str">
            <v/>
          </cell>
          <cell r="AF10750" t="str">
            <v/>
          </cell>
          <cell r="AH10750" t="str">
            <v/>
          </cell>
          <cell r="AI10750" t="str">
            <v/>
          </cell>
          <cell r="AJ10750" t="str">
            <v>PVH22025USDRH</v>
          </cell>
          <cell r="AK10750" t="str">
            <v>P-Vintage-H2 2025 (USD,RH)</v>
          </cell>
          <cell r="AL10750" t="str">
            <v>SHARE_CATEGORY</v>
          </cell>
          <cell r="AM10750" t="str">
            <v>D</v>
          </cell>
          <cell r="AN10750" t="str">
            <v>Distribution</v>
          </cell>
          <cell r="AO10750" t="str">
            <v>SHARE_TYPE</v>
          </cell>
          <cell r="AP10750" t="str">
            <v/>
          </cell>
          <cell r="AQ10750" t="str">
            <v>3M</v>
          </cell>
          <cell r="AR10750" t="str">
            <v>Quarterly</v>
          </cell>
          <cell r="AS10750" t="str">
            <v>DIVIDEND_FREQUENCY</v>
          </cell>
          <cell r="AT10750" t="str">
            <v>Y</v>
          </cell>
          <cell r="AV10750">
            <v>20250530</v>
          </cell>
          <cell r="AW10750">
            <v>20250731</v>
          </cell>
          <cell r="AZ10750">
            <v>20260123</v>
          </cell>
          <cell r="BB10750" t="str">
            <v>Y</v>
          </cell>
          <cell r="BC10750" t="str">
            <v>Yes</v>
          </cell>
          <cell r="BD10750" t="str">
            <v>DICI_KIID</v>
          </cell>
          <cell r="BE10750" t="str">
            <v/>
          </cell>
          <cell r="BF10750" t="str">
            <v/>
          </cell>
          <cell r="BG10750" t="str">
            <v/>
          </cell>
          <cell r="BH10750" t="str">
            <v/>
          </cell>
          <cell r="BI10750" t="str">
            <v>Y</v>
          </cell>
          <cell r="BJ10750" t="str">
            <v>0.001</v>
          </cell>
          <cell r="BK10750" t="str">
            <v>Y</v>
          </cell>
          <cell r="BL10750" t="str">
            <v>0.01</v>
          </cell>
          <cell r="BM10750">
            <v>70</v>
          </cell>
          <cell r="BN10750"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50" t="str">
            <v>RISK_NARRATIVE</v>
          </cell>
          <cell r="BP10750">
            <v>4</v>
          </cell>
          <cell r="BQ10750" t="str">
            <v>Y</v>
          </cell>
          <cell r="BS10750" t="str">
            <v/>
          </cell>
          <cell r="BT10750" t="str">
            <v/>
          </cell>
          <cell r="BU10750" t="str">
            <v>Y</v>
          </cell>
          <cell r="BV10750" t="str">
            <v/>
          </cell>
          <cell r="BW10750" t="str">
            <v/>
          </cell>
          <cell r="BX10750" t="str">
            <v>BNP IP-LU</v>
          </cell>
          <cell r="BY10750" t="str">
            <v>BNP IP-LU</v>
          </cell>
          <cell r="BZ10750" t="str">
            <v>LIBRARY_FUNDSQUARE</v>
          </cell>
          <cell r="CA10750">
            <v>7.5</v>
          </cell>
          <cell r="CB10750">
            <v>3</v>
          </cell>
          <cell r="CC10750">
            <v>20250514</v>
          </cell>
          <cell r="CD10750">
            <v>8.5</v>
          </cell>
          <cell r="CE10750">
            <v>3</v>
          </cell>
          <cell r="CF10750">
            <v>1</v>
          </cell>
          <cell r="CH10750" t="str">
            <v/>
          </cell>
          <cell r="CI10750" t="str">
            <v/>
          </cell>
          <cell r="CJ10750" t="str">
            <v/>
          </cell>
          <cell r="CK10750" t="str">
            <v/>
          </cell>
          <cell r="CL10750" t="str">
            <v/>
          </cell>
          <cell r="CM10750" t="str">
            <v>No Benchmark</v>
          </cell>
          <cell r="CN10750" t="str">
            <v/>
          </cell>
          <cell r="CO10750" t="str">
            <v/>
          </cell>
          <cell r="CQ10750" t="str">
            <v/>
          </cell>
          <cell r="CR10750" t="str">
            <v/>
          </cell>
          <cell r="CS10750" t="str">
            <v/>
          </cell>
          <cell r="CT10750">
            <v>1</v>
          </cell>
          <cell r="CU10750" t="str">
            <v>CAT 2</v>
          </cell>
          <cell r="CV10750" t="str">
            <v>PRIIPS_CATEGORY</v>
          </cell>
          <cell r="CW10750">
            <v>8.5</v>
          </cell>
          <cell r="CZ10750" t="str">
            <v/>
          </cell>
          <cell r="DB10750" t="str">
            <v/>
          </cell>
          <cell r="DC10750" t="str">
            <v/>
          </cell>
          <cell r="DD10750" t="str">
            <v/>
          </cell>
          <cell r="DE10750">
            <v>265220</v>
          </cell>
          <cell r="DF10750" t="str">
            <v>BM PRIIPS BNP Paribas Alternative Strategies Diversified Private Cred [44648] V3</v>
          </cell>
          <cell r="DG10750" t="str">
            <v>EUR</v>
          </cell>
          <cell r="DH10750" t="str">
            <v/>
          </cell>
          <cell r="DI10750" t="str">
            <v>N</v>
          </cell>
          <cell r="DL10750" t="str">
            <v/>
          </cell>
          <cell r="DM10750" t="str">
            <v/>
          </cell>
          <cell r="DN10750" t="str">
            <v/>
          </cell>
          <cell r="DP10750" t="str">
            <v/>
          </cell>
          <cell r="DQ10750" t="str">
            <v/>
          </cell>
          <cell r="DR10750" t="str">
            <v/>
          </cell>
          <cell r="DS10750" t="str">
            <v/>
          </cell>
          <cell r="DT10750" t="str">
            <v/>
          </cell>
        </row>
        <row r="10751">
          <cell r="I10751" t="str">
            <v>LU3076260986</v>
          </cell>
          <cell r="J10751" t="str">
            <v>BNP Paribas Alternative Strategies Diversified Private Credit [C-Reserved-Vintage-H2 2025 (USD,RH), C]</v>
          </cell>
          <cell r="K10751">
            <v>929</v>
          </cell>
          <cell r="L10751" t="str">
            <v>Retail</v>
          </cell>
          <cell r="M10751" t="str">
            <v>INVEST_LEGAL_TYPE</v>
          </cell>
          <cell r="N10751" t="str">
            <v/>
          </cell>
          <cell r="O10751">
            <v>2</v>
          </cell>
          <cell r="P10751" t="str">
            <v>Registered</v>
          </cell>
          <cell r="Q10751" t="str">
            <v>SHARE_FORM</v>
          </cell>
          <cell r="R10751" t="str">
            <v>USD</v>
          </cell>
          <cell r="S10751" t="str">
            <v/>
          </cell>
          <cell r="T10751">
            <v>2</v>
          </cell>
          <cell r="U10751" t="str">
            <v>Closed</v>
          </cell>
          <cell r="V10751" t="str">
            <v>PRODUCT_STATUS</v>
          </cell>
          <cell r="W10751" t="str">
            <v/>
          </cell>
          <cell r="X10751" t="str">
            <v/>
          </cell>
          <cell r="Y10751" t="str">
            <v/>
          </cell>
          <cell r="Z10751">
            <v>622891</v>
          </cell>
          <cell r="AA10751">
            <v>0</v>
          </cell>
          <cell r="AB10751" t="str">
            <v>No Benchmark</v>
          </cell>
          <cell r="AC10751" t="str">
            <v>EUR</v>
          </cell>
          <cell r="AE10751" t="str">
            <v/>
          </cell>
          <cell r="AF10751" t="str">
            <v/>
          </cell>
          <cell r="AH10751" t="str">
            <v/>
          </cell>
          <cell r="AI10751" t="str">
            <v/>
          </cell>
          <cell r="AJ10751" t="str">
            <v>CRVH22005USDRH</v>
          </cell>
          <cell r="AK10751" t="str">
            <v>C-Reserved-Vintage-H2 2025 (USD,RH)</v>
          </cell>
          <cell r="AL10751" t="str">
            <v>SHARE_CATEGORY</v>
          </cell>
          <cell r="AM10751" t="str">
            <v>C</v>
          </cell>
          <cell r="AN10751" t="str">
            <v>Capitalisation</v>
          </cell>
          <cell r="AO10751" t="str">
            <v>SHARE_TYPE</v>
          </cell>
          <cell r="AP10751" t="str">
            <v/>
          </cell>
          <cell r="AQ10751" t="str">
            <v/>
          </cell>
          <cell r="AR10751" t="str">
            <v/>
          </cell>
          <cell r="AS10751" t="str">
            <v/>
          </cell>
          <cell r="AT10751" t="str">
            <v>Y</v>
          </cell>
          <cell r="AV10751">
            <v>20250530</v>
          </cell>
          <cell r="AW10751">
            <v>20250731</v>
          </cell>
          <cell r="AZ10751">
            <v>20260123</v>
          </cell>
          <cell r="BB10751" t="str">
            <v>Y</v>
          </cell>
          <cell r="BC10751" t="str">
            <v>Yes</v>
          </cell>
          <cell r="BD10751" t="str">
            <v>DICI_KIID</v>
          </cell>
          <cell r="BE10751" t="str">
            <v/>
          </cell>
          <cell r="BF10751" t="str">
            <v/>
          </cell>
          <cell r="BG10751" t="str">
            <v/>
          </cell>
          <cell r="BH10751" t="str">
            <v/>
          </cell>
          <cell r="BI10751" t="str">
            <v>Y</v>
          </cell>
          <cell r="BJ10751" t="str">
            <v>0.001</v>
          </cell>
          <cell r="BK10751" t="str">
            <v>Y</v>
          </cell>
          <cell r="BL10751" t="str">
            <v>0.01</v>
          </cell>
          <cell r="BM10751">
            <v>70</v>
          </cell>
          <cell r="BN10751"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51" t="str">
            <v>RISK_NARRATIVE</v>
          </cell>
          <cell r="BP10751">
            <v>4</v>
          </cell>
          <cell r="BQ10751" t="str">
            <v>Y</v>
          </cell>
          <cell r="BS10751" t="str">
            <v/>
          </cell>
          <cell r="BT10751" t="str">
            <v/>
          </cell>
          <cell r="BU10751" t="str">
            <v>Y</v>
          </cell>
          <cell r="BV10751" t="str">
            <v/>
          </cell>
          <cell r="BW10751" t="str">
            <v/>
          </cell>
          <cell r="BX10751" t="str">
            <v>BNP IP-LU</v>
          </cell>
          <cell r="BY10751" t="str">
            <v>BNP IP-LU</v>
          </cell>
          <cell r="BZ10751" t="str">
            <v>LIBRARY_FUNDSQUARE</v>
          </cell>
          <cell r="CA10751">
            <v>7.5</v>
          </cell>
          <cell r="CB10751">
            <v>3</v>
          </cell>
          <cell r="CC10751">
            <v>20250514</v>
          </cell>
          <cell r="CD10751">
            <v>8.5</v>
          </cell>
          <cell r="CE10751">
            <v>3</v>
          </cell>
          <cell r="CF10751">
            <v>1</v>
          </cell>
          <cell r="CH10751" t="str">
            <v/>
          </cell>
          <cell r="CI10751" t="str">
            <v/>
          </cell>
          <cell r="CJ10751" t="str">
            <v/>
          </cell>
          <cell r="CK10751" t="str">
            <v/>
          </cell>
          <cell r="CL10751" t="str">
            <v/>
          </cell>
          <cell r="CM10751" t="str">
            <v>No Benchmark</v>
          </cell>
          <cell r="CN10751" t="str">
            <v/>
          </cell>
          <cell r="CO10751" t="str">
            <v/>
          </cell>
          <cell r="CQ10751" t="str">
            <v/>
          </cell>
          <cell r="CR10751" t="str">
            <v/>
          </cell>
          <cell r="CS10751" t="str">
            <v/>
          </cell>
          <cell r="CT10751">
            <v>1</v>
          </cell>
          <cell r="CU10751" t="str">
            <v>CAT 2</v>
          </cell>
          <cell r="CV10751" t="str">
            <v>PRIIPS_CATEGORY</v>
          </cell>
          <cell r="CW10751">
            <v>8.5</v>
          </cell>
          <cell r="CZ10751" t="str">
            <v/>
          </cell>
          <cell r="DB10751" t="str">
            <v/>
          </cell>
          <cell r="DC10751" t="str">
            <v/>
          </cell>
          <cell r="DD10751" t="str">
            <v/>
          </cell>
          <cell r="DE10751">
            <v>265220</v>
          </cell>
          <cell r="DF10751" t="str">
            <v>BM PRIIPS BNP Paribas Alternative Strategies Diversified Private Cred [44648] V3</v>
          </cell>
          <cell r="DG10751" t="str">
            <v>EUR</v>
          </cell>
          <cell r="DH10751" t="str">
            <v/>
          </cell>
          <cell r="DI10751" t="str">
            <v>N</v>
          </cell>
          <cell r="DL10751" t="str">
            <v/>
          </cell>
          <cell r="DM10751" t="str">
            <v/>
          </cell>
          <cell r="DN10751" t="str">
            <v/>
          </cell>
          <cell r="DP10751" t="str">
            <v/>
          </cell>
          <cell r="DQ10751" t="str">
            <v/>
          </cell>
          <cell r="DR10751" t="str">
            <v/>
          </cell>
          <cell r="DS10751" t="str">
            <v/>
          </cell>
          <cell r="DT10751" t="str">
            <v/>
          </cell>
        </row>
        <row r="10752">
          <cell r="I10752" t="str">
            <v>LU3076262842</v>
          </cell>
          <cell r="J10752" t="str">
            <v>BNP Paribas Alternative Strategies Diversified Private Credit [P-Vintage-H2 2025 (EUR), D]</v>
          </cell>
          <cell r="K10752">
            <v>638</v>
          </cell>
          <cell r="L10752" t="str">
            <v>Distributors,  Managers, All</v>
          </cell>
          <cell r="M10752" t="str">
            <v>INVEST_LEGAL_TYPE</v>
          </cell>
          <cell r="N10752" t="str">
            <v/>
          </cell>
          <cell r="O10752">
            <v>2</v>
          </cell>
          <cell r="P10752" t="str">
            <v>Registered</v>
          </cell>
          <cell r="Q10752" t="str">
            <v>SHARE_FORM</v>
          </cell>
          <cell r="R10752" t="str">
            <v>EUR</v>
          </cell>
          <cell r="S10752" t="str">
            <v/>
          </cell>
          <cell r="T10752">
            <v>2</v>
          </cell>
          <cell r="U10752" t="str">
            <v>Closed</v>
          </cell>
          <cell r="V10752" t="str">
            <v>PRODUCT_STATUS</v>
          </cell>
          <cell r="W10752" t="str">
            <v/>
          </cell>
          <cell r="X10752" t="str">
            <v/>
          </cell>
          <cell r="Y10752" t="str">
            <v/>
          </cell>
          <cell r="Z10752">
            <v>622891</v>
          </cell>
          <cell r="AA10752">
            <v>0</v>
          </cell>
          <cell r="AB10752" t="str">
            <v>No Benchmark</v>
          </cell>
          <cell r="AC10752" t="str">
            <v>EUR</v>
          </cell>
          <cell r="AE10752" t="str">
            <v/>
          </cell>
          <cell r="AF10752" t="str">
            <v/>
          </cell>
          <cell r="AH10752" t="str">
            <v/>
          </cell>
          <cell r="AI10752" t="str">
            <v/>
          </cell>
          <cell r="AJ10752" t="str">
            <v>PVH22025EUR</v>
          </cell>
          <cell r="AK10752" t="str">
            <v>P-Vintage-H2 2025 (EUR)</v>
          </cell>
          <cell r="AL10752" t="str">
            <v>SHARE_CATEGORY</v>
          </cell>
          <cell r="AM10752" t="str">
            <v>D</v>
          </cell>
          <cell r="AN10752" t="str">
            <v>Distribution</v>
          </cell>
          <cell r="AO10752" t="str">
            <v>SHARE_TYPE</v>
          </cell>
          <cell r="AP10752" t="str">
            <v/>
          </cell>
          <cell r="AQ10752" t="str">
            <v>3M</v>
          </cell>
          <cell r="AR10752" t="str">
            <v>Quarterly</v>
          </cell>
          <cell r="AS10752" t="str">
            <v>DIVIDEND_FREQUENCY</v>
          </cell>
          <cell r="AT10752" t="str">
            <v>N</v>
          </cell>
          <cell r="AV10752">
            <v>20250530</v>
          </cell>
          <cell r="AW10752">
            <v>20250731</v>
          </cell>
          <cell r="AZ10752">
            <v>20260123</v>
          </cell>
          <cell r="BB10752" t="str">
            <v>Y</v>
          </cell>
          <cell r="BC10752" t="str">
            <v>Yes</v>
          </cell>
          <cell r="BD10752" t="str">
            <v>DICI_KIID</v>
          </cell>
          <cell r="BE10752" t="str">
            <v/>
          </cell>
          <cell r="BF10752" t="str">
            <v/>
          </cell>
          <cell r="BG10752" t="str">
            <v/>
          </cell>
          <cell r="BH10752" t="str">
            <v/>
          </cell>
          <cell r="BI10752" t="str">
            <v>Y</v>
          </cell>
          <cell r="BJ10752" t="str">
            <v>0.001</v>
          </cell>
          <cell r="BK10752" t="str">
            <v>Y</v>
          </cell>
          <cell r="BL10752" t="str">
            <v>0.01</v>
          </cell>
          <cell r="BM10752">
            <v>70</v>
          </cell>
          <cell r="BN10752"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52" t="str">
            <v>RISK_NARRATIVE</v>
          </cell>
          <cell r="BP10752">
            <v>4</v>
          </cell>
          <cell r="BQ10752" t="str">
            <v>Y</v>
          </cell>
          <cell r="BS10752" t="str">
            <v/>
          </cell>
          <cell r="BT10752" t="str">
            <v/>
          </cell>
          <cell r="BU10752" t="str">
            <v>Y</v>
          </cell>
          <cell r="BV10752" t="str">
            <v/>
          </cell>
          <cell r="BW10752" t="str">
            <v/>
          </cell>
          <cell r="BX10752" t="str">
            <v>BNP IP-LU</v>
          </cell>
          <cell r="BY10752" t="str">
            <v>BNP IP-LU</v>
          </cell>
          <cell r="BZ10752" t="str">
            <v>LIBRARY_FUNDSQUARE</v>
          </cell>
          <cell r="CA10752">
            <v>7.5</v>
          </cell>
          <cell r="CB10752">
            <v>3</v>
          </cell>
          <cell r="CC10752">
            <v>20250514</v>
          </cell>
          <cell r="CD10752">
            <v>8.5</v>
          </cell>
          <cell r="CE10752">
            <v>3</v>
          </cell>
          <cell r="CF10752">
            <v>1</v>
          </cell>
          <cell r="CH10752" t="str">
            <v/>
          </cell>
          <cell r="CI10752" t="str">
            <v/>
          </cell>
          <cell r="CJ10752" t="str">
            <v/>
          </cell>
          <cell r="CK10752" t="str">
            <v/>
          </cell>
          <cell r="CL10752" t="str">
            <v/>
          </cell>
          <cell r="CM10752" t="str">
            <v>No Benchmark</v>
          </cell>
          <cell r="CN10752" t="str">
            <v/>
          </cell>
          <cell r="CO10752" t="str">
            <v/>
          </cell>
          <cell r="CQ10752" t="str">
            <v/>
          </cell>
          <cell r="CR10752" t="str">
            <v/>
          </cell>
          <cell r="CS10752" t="str">
            <v/>
          </cell>
          <cell r="CT10752">
            <v>1</v>
          </cell>
          <cell r="CU10752" t="str">
            <v>CAT 2</v>
          </cell>
          <cell r="CV10752" t="str">
            <v>PRIIPS_CATEGORY</v>
          </cell>
          <cell r="CW10752">
            <v>8.5</v>
          </cell>
          <cell r="CZ10752" t="str">
            <v/>
          </cell>
          <cell r="DB10752" t="str">
            <v/>
          </cell>
          <cell r="DC10752" t="str">
            <v/>
          </cell>
          <cell r="DD10752" t="str">
            <v/>
          </cell>
          <cell r="DE10752">
            <v>265220</v>
          </cell>
          <cell r="DF10752" t="str">
            <v>BM PRIIPS BNP Paribas Alternative Strategies Diversified Private Cred [44648] V3</v>
          </cell>
          <cell r="DG10752" t="str">
            <v>EUR</v>
          </cell>
          <cell r="DH10752" t="str">
            <v/>
          </cell>
          <cell r="DI10752" t="str">
            <v>N</v>
          </cell>
          <cell r="DL10752" t="str">
            <v/>
          </cell>
          <cell r="DM10752" t="str">
            <v/>
          </cell>
          <cell r="DN10752" t="str">
            <v/>
          </cell>
          <cell r="DP10752" t="str">
            <v/>
          </cell>
          <cell r="DQ10752" t="str">
            <v/>
          </cell>
          <cell r="DR10752" t="str">
            <v/>
          </cell>
          <cell r="DS10752" t="str">
            <v/>
          </cell>
          <cell r="DT10752" t="str">
            <v/>
          </cell>
        </row>
        <row r="10753">
          <cell r="I10753" t="str">
            <v>LU3076261018</v>
          </cell>
          <cell r="J10753" t="str">
            <v>BNP Paribas Alternative Strategies Diversified Private Credit [I-Vintage-H2 2025 (EUR), D]</v>
          </cell>
          <cell r="K10753">
            <v>826</v>
          </cell>
          <cell r="L10753" t="str">
            <v>Institutional</v>
          </cell>
          <cell r="M10753" t="str">
            <v>INVEST_LEGAL_TYPE</v>
          </cell>
          <cell r="N10753" t="str">
            <v/>
          </cell>
          <cell r="O10753">
            <v>2</v>
          </cell>
          <cell r="P10753" t="str">
            <v>Registered</v>
          </cell>
          <cell r="Q10753" t="str">
            <v>SHARE_FORM</v>
          </cell>
          <cell r="R10753" t="str">
            <v>EUR</v>
          </cell>
          <cell r="S10753" t="str">
            <v/>
          </cell>
          <cell r="T10753">
            <v>2</v>
          </cell>
          <cell r="U10753" t="str">
            <v>Closed</v>
          </cell>
          <cell r="V10753" t="str">
            <v>PRODUCT_STATUS</v>
          </cell>
          <cell r="W10753" t="str">
            <v/>
          </cell>
          <cell r="X10753" t="str">
            <v/>
          </cell>
          <cell r="Y10753" t="str">
            <v/>
          </cell>
          <cell r="Z10753">
            <v>622891</v>
          </cell>
          <cell r="AA10753">
            <v>0</v>
          </cell>
          <cell r="AB10753" t="str">
            <v>No Benchmark</v>
          </cell>
          <cell r="AC10753" t="str">
            <v>EUR</v>
          </cell>
          <cell r="AE10753" t="str">
            <v/>
          </cell>
          <cell r="AF10753" t="str">
            <v/>
          </cell>
          <cell r="AH10753" t="str">
            <v/>
          </cell>
          <cell r="AI10753" t="str">
            <v/>
          </cell>
          <cell r="AJ10753" t="str">
            <v>IVH22025EUR</v>
          </cell>
          <cell r="AK10753" t="str">
            <v>I-Vintage-H2 2025 (EUR)</v>
          </cell>
          <cell r="AL10753" t="str">
            <v>SHARE_CATEGORY</v>
          </cell>
          <cell r="AM10753" t="str">
            <v>D</v>
          </cell>
          <cell r="AN10753" t="str">
            <v>Distribution</v>
          </cell>
          <cell r="AO10753" t="str">
            <v>SHARE_TYPE</v>
          </cell>
          <cell r="AP10753" t="str">
            <v/>
          </cell>
          <cell r="AQ10753" t="str">
            <v>3M</v>
          </cell>
          <cell r="AR10753" t="str">
            <v>Quarterly</v>
          </cell>
          <cell r="AS10753" t="str">
            <v>DIVIDEND_FREQUENCY</v>
          </cell>
          <cell r="AT10753" t="str">
            <v>N</v>
          </cell>
          <cell r="AV10753">
            <v>20250530</v>
          </cell>
          <cell r="AW10753">
            <v>20250731</v>
          </cell>
          <cell r="AZ10753">
            <v>20260123</v>
          </cell>
          <cell r="BB10753" t="str">
            <v>Y</v>
          </cell>
          <cell r="BC10753" t="str">
            <v>Yes</v>
          </cell>
          <cell r="BD10753" t="str">
            <v>DICI_KIID</v>
          </cell>
          <cell r="BE10753" t="str">
            <v/>
          </cell>
          <cell r="BF10753" t="str">
            <v/>
          </cell>
          <cell r="BG10753" t="str">
            <v/>
          </cell>
          <cell r="BH10753" t="str">
            <v/>
          </cell>
          <cell r="BI10753" t="str">
            <v>Y</v>
          </cell>
          <cell r="BJ10753" t="str">
            <v>0.001</v>
          </cell>
          <cell r="BK10753" t="str">
            <v>Y</v>
          </cell>
          <cell r="BL10753" t="str">
            <v>0.01</v>
          </cell>
          <cell r="BM10753">
            <v>70</v>
          </cell>
          <cell r="BN10753"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53" t="str">
            <v>RISK_NARRATIVE</v>
          </cell>
          <cell r="BP10753">
            <v>4</v>
          </cell>
          <cell r="BQ10753" t="str">
            <v>Y</v>
          </cell>
          <cell r="BS10753" t="str">
            <v/>
          </cell>
          <cell r="BT10753" t="str">
            <v/>
          </cell>
          <cell r="BU10753" t="str">
            <v>Y</v>
          </cell>
          <cell r="BV10753" t="str">
            <v/>
          </cell>
          <cell r="BW10753" t="str">
            <v/>
          </cell>
          <cell r="BX10753" t="str">
            <v>BNP IP-LU</v>
          </cell>
          <cell r="BY10753" t="str">
            <v>BNP IP-LU</v>
          </cell>
          <cell r="BZ10753" t="str">
            <v>LIBRARY_FUNDSQUARE</v>
          </cell>
          <cell r="CA10753">
            <v>7.5</v>
          </cell>
          <cell r="CB10753">
            <v>3</v>
          </cell>
          <cell r="CC10753">
            <v>20250514</v>
          </cell>
          <cell r="CD10753">
            <v>8.5</v>
          </cell>
          <cell r="CE10753">
            <v>3</v>
          </cell>
          <cell r="CF10753">
            <v>1</v>
          </cell>
          <cell r="CH10753" t="str">
            <v/>
          </cell>
          <cell r="CI10753" t="str">
            <v/>
          </cell>
          <cell r="CJ10753" t="str">
            <v/>
          </cell>
          <cell r="CK10753" t="str">
            <v/>
          </cell>
          <cell r="CL10753" t="str">
            <v/>
          </cell>
          <cell r="CM10753" t="str">
            <v>No Benchmark</v>
          </cell>
          <cell r="CN10753" t="str">
            <v/>
          </cell>
          <cell r="CO10753" t="str">
            <v/>
          </cell>
          <cell r="CQ10753" t="str">
            <v/>
          </cell>
          <cell r="CR10753" t="str">
            <v/>
          </cell>
          <cell r="CS10753" t="str">
            <v/>
          </cell>
          <cell r="CT10753">
            <v>1</v>
          </cell>
          <cell r="CU10753" t="str">
            <v>CAT 2</v>
          </cell>
          <cell r="CV10753" t="str">
            <v>PRIIPS_CATEGORY</v>
          </cell>
          <cell r="CW10753">
            <v>8.5</v>
          </cell>
          <cell r="CZ10753" t="str">
            <v/>
          </cell>
          <cell r="DB10753" t="str">
            <v/>
          </cell>
          <cell r="DC10753" t="str">
            <v/>
          </cell>
          <cell r="DD10753" t="str">
            <v/>
          </cell>
          <cell r="DE10753">
            <v>265220</v>
          </cell>
          <cell r="DF10753" t="str">
            <v>BM PRIIPS BNP Paribas Alternative Strategies Diversified Private Cred [44648] V3</v>
          </cell>
          <cell r="DG10753" t="str">
            <v>EUR</v>
          </cell>
          <cell r="DH10753" t="str">
            <v/>
          </cell>
          <cell r="DI10753" t="str">
            <v>N</v>
          </cell>
          <cell r="DL10753" t="str">
            <v/>
          </cell>
          <cell r="DM10753" t="str">
            <v/>
          </cell>
          <cell r="DN10753" t="str">
            <v/>
          </cell>
          <cell r="DP10753" t="str">
            <v/>
          </cell>
          <cell r="DQ10753" t="str">
            <v/>
          </cell>
          <cell r="DR10753" t="str">
            <v/>
          </cell>
          <cell r="DS10753" t="str">
            <v/>
          </cell>
          <cell r="DT10753" t="str">
            <v/>
          </cell>
        </row>
        <row r="10754">
          <cell r="I10754" t="str">
            <v>FR001400N3Z9</v>
          </cell>
          <cell r="J10754" t="str">
            <v>BNP PARIBAS CEDOLA FUTURO 2027 [I, C]</v>
          </cell>
          <cell r="K10754">
            <v>631</v>
          </cell>
          <cell r="L10754" t="str">
            <v>All</v>
          </cell>
          <cell r="M10754" t="str">
            <v>INVEST_LEGAL_TYPE</v>
          </cell>
          <cell r="N10754" t="str">
            <v/>
          </cell>
          <cell r="O10754">
            <v>10</v>
          </cell>
          <cell r="P10754" t="str">
            <v>Register administrated, Pur Nominative or bearer</v>
          </cell>
          <cell r="Q10754" t="str">
            <v>SHARE_FORM</v>
          </cell>
          <cell r="R10754" t="str">
            <v>EUR</v>
          </cell>
          <cell r="S10754" t="str">
            <v/>
          </cell>
          <cell r="T10754">
            <v>1</v>
          </cell>
          <cell r="U10754" t="str">
            <v>Launched</v>
          </cell>
          <cell r="V10754" t="str">
            <v>PRODUCT_STATUS</v>
          </cell>
          <cell r="W10754" t="str">
            <v/>
          </cell>
          <cell r="X10754" t="str">
            <v/>
          </cell>
          <cell r="Y10754" t="str">
            <v/>
          </cell>
          <cell r="Z10754">
            <v>620640</v>
          </cell>
          <cell r="AA10754">
            <v>0</v>
          </cell>
          <cell r="AB10754" t="str">
            <v>No Benchmark</v>
          </cell>
          <cell r="AC10754" t="str">
            <v>EUR</v>
          </cell>
          <cell r="AE10754" t="str">
            <v/>
          </cell>
          <cell r="AF10754" t="str">
            <v/>
          </cell>
          <cell r="AH10754" t="str">
            <v/>
          </cell>
          <cell r="AI10754" t="str">
            <v/>
          </cell>
          <cell r="AJ10754" t="str">
            <v>CASH</v>
          </cell>
          <cell r="AK10754" t="str">
            <v>I</v>
          </cell>
          <cell r="AL10754" t="str">
            <v>SHARE_CATEGORY</v>
          </cell>
          <cell r="AM10754" t="str">
            <v>C</v>
          </cell>
          <cell r="AN10754" t="str">
            <v>Capitalisation</v>
          </cell>
          <cell r="AO10754" t="str">
            <v>SHARE_TYPE</v>
          </cell>
          <cell r="AP10754" t="str">
            <v/>
          </cell>
          <cell r="AQ10754" t="str">
            <v/>
          </cell>
          <cell r="AR10754" t="str">
            <v/>
          </cell>
          <cell r="AS10754" t="str">
            <v/>
          </cell>
          <cell r="AT10754" t="str">
            <v>N</v>
          </cell>
          <cell r="AV10754">
            <v>20240307</v>
          </cell>
          <cell r="AW10754">
            <v>20240307</v>
          </cell>
          <cell r="BB10754" t="str">
            <v>Y</v>
          </cell>
          <cell r="BC10754" t="str">
            <v>Yes</v>
          </cell>
          <cell r="BD10754" t="str">
            <v>DICI_KIID</v>
          </cell>
          <cell r="BE10754" t="str">
            <v/>
          </cell>
          <cell r="BF10754" t="str">
            <v/>
          </cell>
          <cell r="BG10754" t="str">
            <v/>
          </cell>
          <cell r="BH10754" t="str">
            <v/>
          </cell>
          <cell r="BI10754" t="str">
            <v>Y</v>
          </cell>
          <cell r="BJ10754" t="str">
            <v>0.001</v>
          </cell>
          <cell r="BK10754" t="str">
            <v>Y</v>
          </cell>
          <cell r="BL10754" t="str">
            <v>0.01</v>
          </cell>
          <cell r="BM10754">
            <v>35</v>
          </cell>
          <cell r="BN10754" t="str">
            <v>L'investissement dans des instruments de type obligation ayant une durée résiduelle moyenne, ainsi que la possibilité d'investir dans des titres spéculatifs, justifient la catégorie de risque.</v>
          </cell>
          <cell r="BO10754" t="str">
            <v>RISK_NARRATIVE</v>
          </cell>
          <cell r="BP10754">
            <v>3</v>
          </cell>
          <cell r="BQ10754" t="str">
            <v>Y</v>
          </cell>
          <cell r="BS10754" t="str">
            <v/>
          </cell>
          <cell r="BT10754" t="str">
            <v/>
          </cell>
          <cell r="BU10754" t="str">
            <v>Y</v>
          </cell>
          <cell r="BV10754" t="str">
            <v/>
          </cell>
          <cell r="BW10754" t="str">
            <v>20270630</v>
          </cell>
          <cell r="BX10754" t="str">
            <v>BNP IP-FR</v>
          </cell>
          <cell r="BY10754" t="str">
            <v>BNP IP-FR</v>
          </cell>
          <cell r="BZ10754" t="str">
            <v>LIBRARY_FUNDSQUARE</v>
          </cell>
          <cell r="CA10754">
            <v>4.8899999999999997</v>
          </cell>
          <cell r="CB10754">
            <v>2</v>
          </cell>
          <cell r="CC10754">
            <v>20231207</v>
          </cell>
          <cell r="CD10754">
            <v>3.88</v>
          </cell>
          <cell r="CE10754">
            <v>2</v>
          </cell>
          <cell r="CF10754">
            <v>1</v>
          </cell>
          <cell r="CH10754" t="str">
            <v>N</v>
          </cell>
          <cell r="CI10754" t="str">
            <v/>
          </cell>
          <cell r="CJ10754" t="str">
            <v/>
          </cell>
          <cell r="CK10754" t="str">
            <v/>
          </cell>
          <cell r="CL10754" t="str">
            <v/>
          </cell>
          <cell r="CM10754" t="str">
            <v>No Benchmark</v>
          </cell>
          <cell r="CN10754" t="str">
            <v/>
          </cell>
          <cell r="CO10754" t="str">
            <v/>
          </cell>
          <cell r="CQ10754" t="str">
            <v/>
          </cell>
          <cell r="CR10754" t="str">
            <v/>
          </cell>
          <cell r="CS10754" t="str">
            <v/>
          </cell>
          <cell r="CT10754">
            <v>7</v>
          </cell>
          <cell r="CU10754" t="str">
            <v>Exception Buy &amp; Hold</v>
          </cell>
          <cell r="CV10754" t="str">
            <v>PRIIPS_CATEGORY</v>
          </cell>
          <cell r="CW10754">
            <v>3.88</v>
          </cell>
          <cell r="CZ10754" t="str">
            <v/>
          </cell>
          <cell r="DA10754">
            <v>265105</v>
          </cell>
          <cell r="DB10754" t="str">
            <v>BM ESG BNP PARIBAS CEDOLA FUTURO 2027 [44650]</v>
          </cell>
          <cell r="DC10754" t="str">
            <v>EUR</v>
          </cell>
          <cell r="DD10754" t="str">
            <v>90% Bloomberg Euro Aggregate Corporate (EUR) RI + 10% ICE BofA BB-B European Currency Non-Financial HY Constrained (Hedged in EUR) RI</v>
          </cell>
          <cell r="DE10754">
            <v>264627</v>
          </cell>
          <cell r="DF10754" t="str">
            <v>BM PRIIPS BNP Paribas Cedola Futuro 2027 [44650]</v>
          </cell>
          <cell r="DG10754" t="str">
            <v>EUR</v>
          </cell>
          <cell r="DH10754" t="str">
            <v>BNP PARIBAS CEDOLA FUTURO 2027 [Classic, C]</v>
          </cell>
          <cell r="DI10754" t="str">
            <v>N</v>
          </cell>
          <cell r="DL10754" t="str">
            <v/>
          </cell>
          <cell r="DM10754" t="str">
            <v/>
          </cell>
          <cell r="DN10754" t="str">
            <v/>
          </cell>
          <cell r="DP10754" t="str">
            <v/>
          </cell>
          <cell r="DQ10754" t="str">
            <v/>
          </cell>
          <cell r="DR10754" t="str">
            <v/>
          </cell>
          <cell r="DS10754" t="str">
            <v/>
          </cell>
          <cell r="DT10754" t="str">
            <v/>
          </cell>
        </row>
        <row r="10755">
          <cell r="I10755" t="str">
            <v>FR001400N3X4</v>
          </cell>
          <cell r="J10755" t="str">
            <v>BNP PARIBAS CEDOLA FUTURO 2027 [Classic, C]</v>
          </cell>
          <cell r="K10755">
            <v>631</v>
          </cell>
          <cell r="L10755" t="str">
            <v>All</v>
          </cell>
          <cell r="M10755" t="str">
            <v>INVEST_LEGAL_TYPE</v>
          </cell>
          <cell r="N10755" t="str">
            <v/>
          </cell>
          <cell r="O10755">
            <v>10</v>
          </cell>
          <cell r="P10755" t="str">
            <v>Register administrated, Pur Nominative or bearer</v>
          </cell>
          <cell r="Q10755" t="str">
            <v>SHARE_FORM</v>
          </cell>
          <cell r="R10755" t="str">
            <v>EUR</v>
          </cell>
          <cell r="S10755" t="str">
            <v/>
          </cell>
          <cell r="T10755">
            <v>1</v>
          </cell>
          <cell r="U10755" t="str">
            <v>Launched</v>
          </cell>
          <cell r="V10755" t="str">
            <v>PRODUCT_STATUS</v>
          </cell>
          <cell r="W10755" t="str">
            <v/>
          </cell>
          <cell r="X10755" t="str">
            <v/>
          </cell>
          <cell r="Y10755" t="str">
            <v/>
          </cell>
          <cell r="Z10755">
            <v>620640</v>
          </cell>
          <cell r="AA10755">
            <v>0</v>
          </cell>
          <cell r="AB10755" t="str">
            <v>No Benchmark</v>
          </cell>
          <cell r="AC10755" t="str">
            <v>EUR</v>
          </cell>
          <cell r="AE10755" t="str">
            <v/>
          </cell>
          <cell r="AF10755" t="str">
            <v/>
          </cell>
          <cell r="AH10755" t="str">
            <v/>
          </cell>
          <cell r="AI10755" t="str">
            <v/>
          </cell>
          <cell r="AJ10755" t="str">
            <v>CLAS</v>
          </cell>
          <cell r="AK10755" t="str">
            <v>Classic</v>
          </cell>
          <cell r="AL10755" t="str">
            <v>SHARE_CATEGORY</v>
          </cell>
          <cell r="AM10755" t="str">
            <v>C</v>
          </cell>
          <cell r="AN10755" t="str">
            <v>Capitalisation</v>
          </cell>
          <cell r="AO10755" t="str">
            <v>SHARE_TYPE</v>
          </cell>
          <cell r="AP10755" t="str">
            <v/>
          </cell>
          <cell r="AQ10755" t="str">
            <v/>
          </cell>
          <cell r="AR10755" t="str">
            <v/>
          </cell>
          <cell r="AS10755" t="str">
            <v/>
          </cell>
          <cell r="AT10755" t="str">
            <v>N</v>
          </cell>
          <cell r="AV10755">
            <v>20240307</v>
          </cell>
          <cell r="AW10755">
            <v>20240307</v>
          </cell>
          <cell r="BB10755" t="str">
            <v>Y</v>
          </cell>
          <cell r="BC10755" t="str">
            <v>Yes</v>
          </cell>
          <cell r="BD10755" t="str">
            <v>DICI_KIID</v>
          </cell>
          <cell r="BE10755" t="str">
            <v/>
          </cell>
          <cell r="BF10755" t="str">
            <v/>
          </cell>
          <cell r="BG10755" t="str">
            <v/>
          </cell>
          <cell r="BH10755" t="str">
            <v/>
          </cell>
          <cell r="BI10755" t="str">
            <v>Y</v>
          </cell>
          <cell r="BJ10755" t="str">
            <v>0.001</v>
          </cell>
          <cell r="BK10755" t="str">
            <v>Y</v>
          </cell>
          <cell r="BL10755" t="str">
            <v>0.01</v>
          </cell>
          <cell r="BM10755">
            <v>35</v>
          </cell>
          <cell r="BN10755" t="str">
            <v>L'investissement dans des instruments de type obligation ayant une durée résiduelle moyenne, ainsi que la possibilité d'investir dans des titres spéculatifs, justifient la catégorie de risque.</v>
          </cell>
          <cell r="BO10755" t="str">
            <v>RISK_NARRATIVE</v>
          </cell>
          <cell r="BP10755">
            <v>3</v>
          </cell>
          <cell r="BQ10755" t="str">
            <v>Y</v>
          </cell>
          <cell r="BS10755" t="str">
            <v/>
          </cell>
          <cell r="BT10755" t="str">
            <v/>
          </cell>
          <cell r="BU10755" t="str">
            <v>Y</v>
          </cell>
          <cell r="BV10755" t="str">
            <v/>
          </cell>
          <cell r="BW10755" t="str">
            <v>20270630</v>
          </cell>
          <cell r="BX10755" t="str">
            <v>BNP IP-FR</v>
          </cell>
          <cell r="BY10755" t="str">
            <v>BNP IP-FR</v>
          </cell>
          <cell r="BZ10755" t="str">
            <v>LIBRARY_FUNDSQUARE</v>
          </cell>
          <cell r="CA10755">
            <v>4.8899999999999997</v>
          </cell>
          <cell r="CB10755">
            <v>2</v>
          </cell>
          <cell r="CC10755">
            <v>20231207</v>
          </cell>
          <cell r="CD10755">
            <v>3.88</v>
          </cell>
          <cell r="CE10755">
            <v>2</v>
          </cell>
          <cell r="CF10755">
            <v>1</v>
          </cell>
          <cell r="CH10755" t="str">
            <v>N</v>
          </cell>
          <cell r="CI10755" t="str">
            <v/>
          </cell>
          <cell r="CJ10755" t="str">
            <v/>
          </cell>
          <cell r="CK10755" t="str">
            <v/>
          </cell>
          <cell r="CL10755" t="str">
            <v/>
          </cell>
          <cell r="CM10755" t="str">
            <v>No Benchmark</v>
          </cell>
          <cell r="CN10755" t="str">
            <v/>
          </cell>
          <cell r="CO10755" t="str">
            <v/>
          </cell>
          <cell r="CQ10755" t="str">
            <v/>
          </cell>
          <cell r="CR10755" t="str">
            <v/>
          </cell>
          <cell r="CS10755" t="str">
            <v/>
          </cell>
          <cell r="CT10755">
            <v>7</v>
          </cell>
          <cell r="CU10755" t="str">
            <v>Exception Buy &amp; Hold</v>
          </cell>
          <cell r="CV10755" t="str">
            <v>PRIIPS_CATEGORY</v>
          </cell>
          <cell r="CW10755">
            <v>3.88</v>
          </cell>
          <cell r="CZ10755" t="str">
            <v/>
          </cell>
          <cell r="DA10755">
            <v>265105</v>
          </cell>
          <cell r="DB10755" t="str">
            <v>BM ESG BNP PARIBAS CEDOLA FUTURO 2027 [44650]</v>
          </cell>
          <cell r="DC10755" t="str">
            <v>EUR</v>
          </cell>
          <cell r="DD10755" t="str">
            <v>90% Bloomberg Euro Aggregate Corporate (EUR) RI + 10% ICE BofA BB-B European Currency Non-Financial HY Constrained (Hedged in EUR) RI</v>
          </cell>
          <cell r="DE10755">
            <v>264627</v>
          </cell>
          <cell r="DF10755" t="str">
            <v>BM PRIIPS BNP Paribas Cedola Futuro 2027 [44650]</v>
          </cell>
          <cell r="DG10755" t="str">
            <v>EUR</v>
          </cell>
          <cell r="DH10755" t="str">
            <v>BNP PARIBAS CEDOLA FUTURO 2027 [Classic, C]</v>
          </cell>
          <cell r="DI10755" t="str">
            <v>Y</v>
          </cell>
          <cell r="DJ10755">
            <v>20240229</v>
          </cell>
          <cell r="DL10755" t="str">
            <v/>
          </cell>
          <cell r="DM10755" t="str">
            <v/>
          </cell>
          <cell r="DN10755" t="str">
            <v/>
          </cell>
          <cell r="DP10755" t="str">
            <v/>
          </cell>
          <cell r="DQ10755" t="str">
            <v/>
          </cell>
          <cell r="DR10755" t="str">
            <v/>
          </cell>
          <cell r="DS10755" t="str">
            <v/>
          </cell>
          <cell r="DT10755" t="str">
            <v/>
          </cell>
        </row>
        <row r="10756">
          <cell r="I10756" t="str">
            <v>FR001400N3Y2</v>
          </cell>
          <cell r="J10756" t="str">
            <v>BNP PARIBAS CEDOLA FUTURO 2027 [Classic, H]</v>
          </cell>
          <cell r="K10756">
            <v>631</v>
          </cell>
          <cell r="L10756" t="str">
            <v>All</v>
          </cell>
          <cell r="M10756" t="str">
            <v>INVEST_LEGAL_TYPE</v>
          </cell>
          <cell r="N10756" t="str">
            <v/>
          </cell>
          <cell r="O10756">
            <v>10</v>
          </cell>
          <cell r="P10756" t="str">
            <v>Register administrated, Pur Nominative or bearer</v>
          </cell>
          <cell r="Q10756" t="str">
            <v>SHARE_FORM</v>
          </cell>
          <cell r="R10756" t="str">
            <v>EUR</v>
          </cell>
          <cell r="S10756" t="str">
            <v/>
          </cell>
          <cell r="T10756">
            <v>1</v>
          </cell>
          <cell r="U10756" t="str">
            <v>Launched</v>
          </cell>
          <cell r="V10756" t="str">
            <v>PRODUCT_STATUS</v>
          </cell>
          <cell r="W10756" t="str">
            <v/>
          </cell>
          <cell r="X10756" t="str">
            <v/>
          </cell>
          <cell r="Y10756" t="str">
            <v/>
          </cell>
          <cell r="Z10756">
            <v>620640</v>
          </cell>
          <cell r="AA10756">
            <v>0</v>
          </cell>
          <cell r="AB10756" t="str">
            <v>No Benchmark</v>
          </cell>
          <cell r="AC10756" t="str">
            <v>EUR</v>
          </cell>
          <cell r="AE10756" t="str">
            <v/>
          </cell>
          <cell r="AF10756" t="str">
            <v/>
          </cell>
          <cell r="AH10756" t="str">
            <v/>
          </cell>
          <cell r="AI10756" t="str">
            <v/>
          </cell>
          <cell r="AJ10756" t="str">
            <v>CLAS</v>
          </cell>
          <cell r="AK10756" t="str">
            <v>Classic</v>
          </cell>
          <cell r="AL10756" t="str">
            <v>SHARE_CATEGORY</v>
          </cell>
          <cell r="AM10756" t="str">
            <v>H</v>
          </cell>
          <cell r="AN10756" t="str">
            <v>Capitalisation and/or Distrib</v>
          </cell>
          <cell r="AO10756" t="str">
            <v>SHARE_TYPE</v>
          </cell>
          <cell r="AP10756" t="str">
            <v/>
          </cell>
          <cell r="AQ10756" t="str">
            <v>Y</v>
          </cell>
          <cell r="AR10756" t="str">
            <v>Annually</v>
          </cell>
          <cell r="AS10756" t="str">
            <v>DIVIDEND_FREQUENCY</v>
          </cell>
          <cell r="AT10756" t="str">
            <v>N</v>
          </cell>
          <cell r="AV10756">
            <v>20240307</v>
          </cell>
          <cell r="AW10756">
            <v>20240307</v>
          </cell>
          <cell r="BB10756" t="str">
            <v>Y</v>
          </cell>
          <cell r="BC10756" t="str">
            <v>Yes</v>
          </cell>
          <cell r="BD10756" t="str">
            <v>DICI_KIID</v>
          </cell>
          <cell r="BE10756" t="str">
            <v/>
          </cell>
          <cell r="BF10756" t="str">
            <v/>
          </cell>
          <cell r="BG10756" t="str">
            <v/>
          </cell>
          <cell r="BH10756" t="str">
            <v/>
          </cell>
          <cell r="BI10756" t="str">
            <v>Y</v>
          </cell>
          <cell r="BJ10756" t="str">
            <v>0.001</v>
          </cell>
          <cell r="BK10756" t="str">
            <v>Y</v>
          </cell>
          <cell r="BL10756" t="str">
            <v>0.01</v>
          </cell>
          <cell r="BM10756">
            <v>35</v>
          </cell>
          <cell r="BN10756" t="str">
            <v>L'investissement dans des instruments de type obligation ayant une durée résiduelle moyenne, ainsi que la possibilité d'investir dans des titres spéculatifs, justifient la catégorie de risque.</v>
          </cell>
          <cell r="BO10756" t="str">
            <v>RISK_NARRATIVE</v>
          </cell>
          <cell r="BP10756">
            <v>3</v>
          </cell>
          <cell r="BQ10756" t="str">
            <v>Y</v>
          </cell>
          <cell r="BS10756" t="str">
            <v/>
          </cell>
          <cell r="BT10756" t="str">
            <v/>
          </cell>
          <cell r="BU10756" t="str">
            <v>Y</v>
          </cell>
          <cell r="BV10756" t="str">
            <v/>
          </cell>
          <cell r="BW10756" t="str">
            <v>20270630</v>
          </cell>
          <cell r="BX10756" t="str">
            <v>BNP IP-FR</v>
          </cell>
          <cell r="BY10756" t="str">
            <v>BNP IP-FR</v>
          </cell>
          <cell r="BZ10756" t="str">
            <v>LIBRARY_FUNDSQUARE</v>
          </cell>
          <cell r="CA10756">
            <v>4.8899999999999997</v>
          </cell>
          <cell r="CB10756">
            <v>2</v>
          </cell>
          <cell r="CC10756">
            <v>20231207</v>
          </cell>
          <cell r="CD10756">
            <v>3.88</v>
          </cell>
          <cell r="CE10756">
            <v>2</v>
          </cell>
          <cell r="CF10756">
            <v>1</v>
          </cell>
          <cell r="CH10756" t="str">
            <v>N</v>
          </cell>
          <cell r="CI10756" t="str">
            <v/>
          </cell>
          <cell r="CJ10756" t="str">
            <v/>
          </cell>
          <cell r="CK10756" t="str">
            <v/>
          </cell>
          <cell r="CL10756" t="str">
            <v/>
          </cell>
          <cell r="CM10756" t="str">
            <v>No Benchmark</v>
          </cell>
          <cell r="CN10756" t="str">
            <v/>
          </cell>
          <cell r="CO10756" t="str">
            <v/>
          </cell>
          <cell r="CQ10756" t="str">
            <v/>
          </cell>
          <cell r="CR10756" t="str">
            <v/>
          </cell>
          <cell r="CS10756" t="str">
            <v/>
          </cell>
          <cell r="CT10756">
            <v>7</v>
          </cell>
          <cell r="CU10756" t="str">
            <v>Exception Buy &amp; Hold</v>
          </cell>
          <cell r="CV10756" t="str">
            <v>PRIIPS_CATEGORY</v>
          </cell>
          <cell r="CW10756">
            <v>3.88</v>
          </cell>
          <cell r="CZ10756" t="str">
            <v/>
          </cell>
          <cell r="DA10756">
            <v>265105</v>
          </cell>
          <cell r="DB10756" t="str">
            <v>BM ESG BNP PARIBAS CEDOLA FUTURO 2027 [44650]</v>
          </cell>
          <cell r="DC10756" t="str">
            <v>EUR</v>
          </cell>
          <cell r="DD10756" t="str">
            <v>90% Bloomberg Euro Aggregate Corporate (EUR) RI + 10% ICE BofA BB-B European Currency Non-Financial HY Constrained (Hedged in EUR) RI</v>
          </cell>
          <cell r="DE10756">
            <v>264627</v>
          </cell>
          <cell r="DF10756" t="str">
            <v>BM PRIIPS BNP Paribas Cedola Futuro 2027 [44650]</v>
          </cell>
          <cell r="DG10756" t="str">
            <v>EUR</v>
          </cell>
          <cell r="DH10756" t="str">
            <v>BNP PARIBAS CEDOLA FUTURO 2027 [Classic, C]</v>
          </cell>
          <cell r="DI10756" t="str">
            <v>N</v>
          </cell>
          <cell r="DL10756" t="str">
            <v/>
          </cell>
          <cell r="DM10756" t="str">
            <v/>
          </cell>
          <cell r="DN10756" t="str">
            <v/>
          </cell>
          <cell r="DP10756" t="str">
            <v/>
          </cell>
          <cell r="DQ10756" t="str">
            <v/>
          </cell>
          <cell r="DR10756" t="str">
            <v/>
          </cell>
          <cell r="DS10756" t="str">
            <v/>
          </cell>
          <cell r="DT10756" t="str">
            <v/>
          </cell>
        </row>
        <row r="10757">
          <cell r="I10757" t="str">
            <v>FR001400NGX1</v>
          </cell>
          <cell r="J10757" t="str">
            <v>BIRDY [C, C]</v>
          </cell>
          <cell r="L10757" t="str">
            <v/>
          </cell>
          <cell r="M10757" t="str">
            <v/>
          </cell>
          <cell r="N10757" t="str">
            <v/>
          </cell>
          <cell r="O10757">
            <v>1</v>
          </cell>
          <cell r="P10757" t="str">
            <v>Bearer</v>
          </cell>
          <cell r="Q10757" t="str">
            <v>SHARE_FORM</v>
          </cell>
          <cell r="R10757" t="str">
            <v>EUR</v>
          </cell>
          <cell r="S10757" t="str">
            <v/>
          </cell>
          <cell r="T10757">
            <v>1</v>
          </cell>
          <cell r="U10757" t="str">
            <v>Launched</v>
          </cell>
          <cell r="V10757" t="str">
            <v>PRODUCT_STATUS</v>
          </cell>
          <cell r="W10757" t="str">
            <v/>
          </cell>
          <cell r="X10757" t="str">
            <v/>
          </cell>
          <cell r="Y10757" t="str">
            <v/>
          </cell>
          <cell r="Z10757">
            <v>623676</v>
          </cell>
          <cell r="AA10757">
            <v>0</v>
          </cell>
          <cell r="AB10757" t="str">
            <v>No Benchmark</v>
          </cell>
          <cell r="AC10757" t="str">
            <v>EUR</v>
          </cell>
          <cell r="AE10757" t="str">
            <v/>
          </cell>
          <cell r="AF10757" t="str">
            <v/>
          </cell>
          <cell r="AH10757" t="str">
            <v/>
          </cell>
          <cell r="AI10757" t="str">
            <v/>
          </cell>
          <cell r="AJ10757" t="str">
            <v>CL</v>
          </cell>
          <cell r="AK10757" t="str">
            <v>C</v>
          </cell>
          <cell r="AL10757" t="str">
            <v>SHARE_CATEGORY</v>
          </cell>
          <cell r="AM10757" t="str">
            <v>C</v>
          </cell>
          <cell r="AN10757" t="str">
            <v>Capitalisation</v>
          </cell>
          <cell r="AO10757" t="str">
            <v>SHARE_TYPE</v>
          </cell>
          <cell r="AP10757" t="str">
            <v/>
          </cell>
          <cell r="AQ10757" t="str">
            <v/>
          </cell>
          <cell r="AR10757" t="str">
            <v/>
          </cell>
          <cell r="AS10757" t="str">
            <v/>
          </cell>
          <cell r="AT10757" t="str">
            <v>N</v>
          </cell>
          <cell r="AV10757">
            <v>20240417</v>
          </cell>
          <cell r="AW10757">
            <v>20240417</v>
          </cell>
          <cell r="BB10757" t="str">
            <v>N</v>
          </cell>
          <cell r="BC10757" t="str">
            <v>No</v>
          </cell>
          <cell r="BD10757" t="str">
            <v>DICI_KIID</v>
          </cell>
          <cell r="BE10757" t="str">
            <v/>
          </cell>
          <cell r="BF10757" t="str">
            <v/>
          </cell>
          <cell r="BG10757" t="str">
            <v/>
          </cell>
          <cell r="BH10757" t="str">
            <v/>
          </cell>
          <cell r="BI10757" t="str">
            <v/>
          </cell>
          <cell r="BJ10757" t="str">
            <v/>
          </cell>
          <cell r="BK10757" t="str">
            <v/>
          </cell>
          <cell r="BL10757" t="str">
            <v/>
          </cell>
          <cell r="BN10757" t="str">
            <v/>
          </cell>
          <cell r="BO10757" t="str">
            <v/>
          </cell>
          <cell r="BQ10757" t="str">
            <v>Y</v>
          </cell>
          <cell r="BS10757" t="str">
            <v/>
          </cell>
          <cell r="BT10757" t="str">
            <v/>
          </cell>
          <cell r="BU10757" t="str">
            <v>Y</v>
          </cell>
          <cell r="BV10757" t="str">
            <v/>
          </cell>
          <cell r="BW10757" t="str">
            <v/>
          </cell>
          <cell r="BX10757" t="str">
            <v/>
          </cell>
          <cell r="BY10757" t="str">
            <v/>
          </cell>
          <cell r="BZ10757" t="str">
            <v/>
          </cell>
          <cell r="CH10757" t="str">
            <v>N</v>
          </cell>
          <cell r="CI10757" t="str">
            <v/>
          </cell>
          <cell r="CJ10757" t="str">
            <v/>
          </cell>
          <cell r="CK10757" t="str">
            <v/>
          </cell>
          <cell r="CL10757" t="str">
            <v/>
          </cell>
          <cell r="CM10757" t="str">
            <v>No Benchmark</v>
          </cell>
          <cell r="CN10757" t="str">
            <v/>
          </cell>
          <cell r="CO10757" t="str">
            <v/>
          </cell>
          <cell r="CQ10757" t="str">
            <v/>
          </cell>
          <cell r="CR10757" t="str">
            <v/>
          </cell>
          <cell r="CS10757" t="str">
            <v/>
          </cell>
          <cell r="CU10757" t="str">
            <v/>
          </cell>
          <cell r="CV10757" t="str">
            <v/>
          </cell>
          <cell r="CZ10757" t="str">
            <v/>
          </cell>
          <cell r="DB10757" t="str">
            <v/>
          </cell>
          <cell r="DC10757" t="str">
            <v/>
          </cell>
          <cell r="DD10757" t="str">
            <v/>
          </cell>
          <cell r="DF10757" t="str">
            <v/>
          </cell>
          <cell r="DG10757" t="str">
            <v/>
          </cell>
          <cell r="DH10757" t="str">
            <v/>
          </cell>
          <cell r="DI10757" t="str">
            <v>N</v>
          </cell>
          <cell r="DL10757" t="str">
            <v/>
          </cell>
          <cell r="DM10757" t="str">
            <v/>
          </cell>
          <cell r="DN10757" t="str">
            <v/>
          </cell>
          <cell r="DP10757" t="str">
            <v/>
          </cell>
          <cell r="DQ10757" t="str">
            <v/>
          </cell>
          <cell r="DR10757" t="str">
            <v/>
          </cell>
          <cell r="DS10757" t="str">
            <v/>
          </cell>
          <cell r="DT10757" t="str">
            <v/>
          </cell>
        </row>
        <row r="10758">
          <cell r="I10758" t="str">
            <v/>
          </cell>
          <cell r="J10758" t="str">
            <v>TEB Portföy Ondördüncü Serbest (Döviz) Fon [C Classic, C]</v>
          </cell>
          <cell r="L10758" t="str">
            <v/>
          </cell>
          <cell r="M10758" t="str">
            <v/>
          </cell>
          <cell r="N10758" t="str">
            <v/>
          </cell>
          <cell r="P10758" t="str">
            <v/>
          </cell>
          <cell r="Q10758" t="str">
            <v/>
          </cell>
          <cell r="R10758" t="str">
            <v>TRY</v>
          </cell>
          <cell r="S10758" t="str">
            <v/>
          </cell>
          <cell r="T10758">
            <v>1</v>
          </cell>
          <cell r="U10758" t="str">
            <v>Launched</v>
          </cell>
          <cell r="V10758" t="str">
            <v>PRODUCT_STATUS</v>
          </cell>
          <cell r="W10758" t="str">
            <v/>
          </cell>
          <cell r="X10758" t="str">
            <v/>
          </cell>
          <cell r="Y10758" t="str">
            <v/>
          </cell>
          <cell r="Z10758">
            <v>624458</v>
          </cell>
          <cell r="AA10758">
            <v>0</v>
          </cell>
          <cell r="AB10758" t="str">
            <v>No Benchmark</v>
          </cell>
          <cell r="AC10758" t="str">
            <v>EUR</v>
          </cell>
          <cell r="AE10758" t="str">
            <v/>
          </cell>
          <cell r="AF10758" t="str">
            <v/>
          </cell>
          <cell r="AH10758" t="str">
            <v/>
          </cell>
          <cell r="AI10758" t="str">
            <v/>
          </cell>
          <cell r="AJ10758" t="str">
            <v>CLC</v>
          </cell>
          <cell r="AK10758" t="str">
            <v>C Classic</v>
          </cell>
          <cell r="AL10758" t="str">
            <v>SHARE_CATEGORY</v>
          </cell>
          <cell r="AM10758" t="str">
            <v>C</v>
          </cell>
          <cell r="AN10758" t="str">
            <v>Capitalisation</v>
          </cell>
          <cell r="AO10758" t="str">
            <v>SHARE_TYPE</v>
          </cell>
          <cell r="AP10758" t="str">
            <v/>
          </cell>
          <cell r="AQ10758" t="str">
            <v/>
          </cell>
          <cell r="AR10758" t="str">
            <v/>
          </cell>
          <cell r="AS10758" t="str">
            <v/>
          </cell>
          <cell r="AT10758" t="str">
            <v>N</v>
          </cell>
          <cell r="AV10758">
            <v>20230911</v>
          </cell>
          <cell r="AW10758">
            <v>20230911</v>
          </cell>
          <cell r="BB10758" t="str">
            <v>N</v>
          </cell>
          <cell r="BC10758" t="str">
            <v>No</v>
          </cell>
          <cell r="BD10758" t="str">
            <v>DICI_KIID</v>
          </cell>
          <cell r="BE10758" t="str">
            <v/>
          </cell>
          <cell r="BF10758" t="str">
            <v/>
          </cell>
          <cell r="BG10758" t="str">
            <v/>
          </cell>
          <cell r="BH10758" t="str">
            <v/>
          </cell>
          <cell r="BI10758" t="str">
            <v/>
          </cell>
          <cell r="BJ10758" t="str">
            <v/>
          </cell>
          <cell r="BK10758" t="str">
            <v/>
          </cell>
          <cell r="BL10758" t="str">
            <v/>
          </cell>
          <cell r="BN10758" t="str">
            <v/>
          </cell>
          <cell r="BO10758" t="str">
            <v/>
          </cell>
          <cell r="BQ10758" t="str">
            <v/>
          </cell>
          <cell r="BS10758" t="str">
            <v/>
          </cell>
          <cell r="BT10758" t="str">
            <v/>
          </cell>
          <cell r="BU10758" t="str">
            <v>Y</v>
          </cell>
          <cell r="BV10758" t="str">
            <v/>
          </cell>
          <cell r="BW10758" t="str">
            <v/>
          </cell>
          <cell r="BX10758" t="str">
            <v/>
          </cell>
          <cell r="BY10758" t="str">
            <v/>
          </cell>
          <cell r="BZ10758" t="str">
            <v/>
          </cell>
          <cell r="CH10758" t="str">
            <v/>
          </cell>
          <cell r="CI10758" t="str">
            <v/>
          </cell>
          <cell r="CJ10758" t="str">
            <v/>
          </cell>
          <cell r="CK10758" t="str">
            <v/>
          </cell>
          <cell r="CL10758" t="str">
            <v/>
          </cell>
          <cell r="CM10758" t="str">
            <v>No Benchmark</v>
          </cell>
          <cell r="CN10758" t="str">
            <v/>
          </cell>
          <cell r="CO10758" t="str">
            <v/>
          </cell>
          <cell r="CQ10758" t="str">
            <v/>
          </cell>
          <cell r="CR10758" t="str">
            <v/>
          </cell>
          <cell r="CS10758" t="str">
            <v/>
          </cell>
          <cell r="CU10758" t="str">
            <v/>
          </cell>
          <cell r="CV10758" t="str">
            <v/>
          </cell>
          <cell r="CZ10758" t="str">
            <v/>
          </cell>
          <cell r="DB10758" t="str">
            <v/>
          </cell>
          <cell r="DC10758" t="str">
            <v/>
          </cell>
          <cell r="DD10758" t="str">
            <v/>
          </cell>
          <cell r="DF10758" t="str">
            <v/>
          </cell>
          <cell r="DG10758" t="str">
            <v/>
          </cell>
          <cell r="DH10758" t="str">
            <v/>
          </cell>
          <cell r="DI10758" t="str">
            <v/>
          </cell>
          <cell r="DL10758" t="str">
            <v/>
          </cell>
          <cell r="DM10758" t="str">
            <v/>
          </cell>
          <cell r="DN10758" t="str">
            <v/>
          </cell>
          <cell r="DP10758" t="str">
            <v/>
          </cell>
          <cell r="DQ10758" t="str">
            <v/>
          </cell>
          <cell r="DR10758" t="str">
            <v/>
          </cell>
          <cell r="DS10758" t="str">
            <v/>
          </cell>
          <cell r="DT10758" t="str">
            <v/>
          </cell>
        </row>
        <row r="10759">
          <cell r="I10759" t="str">
            <v/>
          </cell>
          <cell r="J10759" t="str">
            <v>PLANO DE APOSENTADORIA LILLYPREV CONSERVADOR [Classic, C]</v>
          </cell>
          <cell r="L10759" t="str">
            <v/>
          </cell>
          <cell r="M10759" t="str">
            <v/>
          </cell>
          <cell r="N10759" t="str">
            <v/>
          </cell>
          <cell r="P10759" t="str">
            <v/>
          </cell>
          <cell r="Q10759" t="str">
            <v/>
          </cell>
          <cell r="R10759" t="str">
            <v>BRL</v>
          </cell>
          <cell r="S10759" t="str">
            <v/>
          </cell>
          <cell r="T10759">
            <v>2</v>
          </cell>
          <cell r="U10759" t="str">
            <v>Closed</v>
          </cell>
          <cell r="V10759" t="str">
            <v>PRODUCT_STATUS</v>
          </cell>
          <cell r="W10759" t="str">
            <v/>
          </cell>
          <cell r="X10759" t="str">
            <v/>
          </cell>
          <cell r="Y10759" t="str">
            <v/>
          </cell>
          <cell r="Z10759">
            <v>581337</v>
          </cell>
          <cell r="AA10759">
            <v>0</v>
          </cell>
          <cell r="AB10759" t="str">
            <v>No Benchmark</v>
          </cell>
          <cell r="AC10759" t="str">
            <v>EUR</v>
          </cell>
          <cell r="AE10759" t="str">
            <v/>
          </cell>
          <cell r="AF10759" t="str">
            <v/>
          </cell>
          <cell r="AH10759" t="str">
            <v/>
          </cell>
          <cell r="AI10759" t="str">
            <v/>
          </cell>
          <cell r="AJ10759" t="str">
            <v>CLAS</v>
          </cell>
          <cell r="AK10759" t="str">
            <v>Classic</v>
          </cell>
          <cell r="AL10759" t="str">
            <v>SHARE_CATEGORY</v>
          </cell>
          <cell r="AM10759" t="str">
            <v>C</v>
          </cell>
          <cell r="AN10759" t="str">
            <v>Capitalisation</v>
          </cell>
          <cell r="AO10759" t="str">
            <v>SHARE_TYPE</v>
          </cell>
          <cell r="AP10759" t="str">
            <v/>
          </cell>
          <cell r="AQ10759" t="str">
            <v/>
          </cell>
          <cell r="AR10759" t="str">
            <v/>
          </cell>
          <cell r="AS10759" t="str">
            <v/>
          </cell>
          <cell r="AT10759" t="str">
            <v>N</v>
          </cell>
          <cell r="AV10759">
            <v>20231121</v>
          </cell>
          <cell r="AW10759">
            <v>20231121</v>
          </cell>
          <cell r="AZ10759">
            <v>20231121</v>
          </cell>
          <cell r="BA10759">
            <v>20231121</v>
          </cell>
          <cell r="BB10759" t="str">
            <v/>
          </cell>
          <cell r="BC10759" t="str">
            <v/>
          </cell>
          <cell r="BD10759" t="str">
            <v/>
          </cell>
          <cell r="BE10759" t="str">
            <v/>
          </cell>
          <cell r="BF10759" t="str">
            <v/>
          </cell>
          <cell r="BG10759" t="str">
            <v/>
          </cell>
          <cell r="BH10759" t="str">
            <v/>
          </cell>
          <cell r="BI10759" t="str">
            <v/>
          </cell>
          <cell r="BJ10759" t="str">
            <v/>
          </cell>
          <cell r="BK10759" t="str">
            <v/>
          </cell>
          <cell r="BL10759" t="str">
            <v/>
          </cell>
          <cell r="BN10759" t="str">
            <v/>
          </cell>
          <cell r="BO10759" t="str">
            <v/>
          </cell>
          <cell r="BQ10759" t="str">
            <v/>
          </cell>
          <cell r="BS10759" t="str">
            <v/>
          </cell>
          <cell r="BT10759" t="str">
            <v/>
          </cell>
          <cell r="BU10759" t="str">
            <v>Y</v>
          </cell>
          <cell r="BV10759" t="str">
            <v/>
          </cell>
          <cell r="BW10759" t="str">
            <v/>
          </cell>
          <cell r="BX10759" t="str">
            <v/>
          </cell>
          <cell r="BY10759" t="str">
            <v/>
          </cell>
          <cell r="BZ10759" t="str">
            <v/>
          </cell>
          <cell r="CH10759" t="str">
            <v/>
          </cell>
          <cell r="CI10759" t="str">
            <v/>
          </cell>
          <cell r="CJ10759" t="str">
            <v/>
          </cell>
          <cell r="CK10759" t="str">
            <v/>
          </cell>
          <cell r="CL10759" t="str">
            <v/>
          </cell>
          <cell r="CM10759" t="str">
            <v>No Benchmark</v>
          </cell>
          <cell r="CN10759" t="str">
            <v/>
          </cell>
          <cell r="CO10759" t="str">
            <v/>
          </cell>
          <cell r="CQ10759" t="str">
            <v/>
          </cell>
          <cell r="CR10759" t="str">
            <v/>
          </cell>
          <cell r="CS10759" t="str">
            <v/>
          </cell>
          <cell r="CU10759" t="str">
            <v/>
          </cell>
          <cell r="CV10759" t="str">
            <v/>
          </cell>
          <cell r="CZ10759" t="str">
            <v/>
          </cell>
          <cell r="DB10759" t="str">
            <v/>
          </cell>
          <cell r="DC10759" t="str">
            <v/>
          </cell>
          <cell r="DD10759" t="str">
            <v/>
          </cell>
          <cell r="DF10759" t="str">
            <v/>
          </cell>
          <cell r="DG10759" t="str">
            <v/>
          </cell>
          <cell r="DH10759" t="str">
            <v/>
          </cell>
          <cell r="DI10759" t="str">
            <v/>
          </cell>
          <cell r="DL10759" t="str">
            <v/>
          </cell>
          <cell r="DM10759" t="str">
            <v/>
          </cell>
          <cell r="DN10759" t="str">
            <v/>
          </cell>
          <cell r="DP10759" t="str">
            <v/>
          </cell>
          <cell r="DQ10759" t="str">
            <v/>
          </cell>
          <cell r="DR10759" t="str">
            <v/>
          </cell>
          <cell r="DS10759" t="str">
            <v/>
          </cell>
          <cell r="DT10759" t="str">
            <v/>
          </cell>
        </row>
        <row r="10760">
          <cell r="I10760" t="str">
            <v>QS000212T519</v>
          </cell>
          <cell r="J10760" t="str">
            <v>FONDS DANONE RELAIS 2024 [Classique, C]</v>
          </cell>
          <cell r="L10760" t="str">
            <v/>
          </cell>
          <cell r="M10760" t="str">
            <v/>
          </cell>
          <cell r="N10760" t="str">
            <v/>
          </cell>
          <cell r="O10760">
            <v>1</v>
          </cell>
          <cell r="P10760" t="str">
            <v>Bearer</v>
          </cell>
          <cell r="Q10760" t="str">
            <v>SHARE_FORM</v>
          </cell>
          <cell r="R10760" t="str">
            <v>EUR</v>
          </cell>
          <cell r="S10760" t="str">
            <v/>
          </cell>
          <cell r="T10760">
            <v>2</v>
          </cell>
          <cell r="U10760" t="str">
            <v>Closed</v>
          </cell>
          <cell r="V10760" t="str">
            <v>PRODUCT_STATUS</v>
          </cell>
          <cell r="W10760" t="str">
            <v/>
          </cell>
          <cell r="X10760" t="str">
            <v/>
          </cell>
          <cell r="Y10760" t="str">
            <v/>
          </cell>
          <cell r="Z10760">
            <v>601965</v>
          </cell>
          <cell r="AA10760">
            <v>0</v>
          </cell>
          <cell r="AB10760" t="str">
            <v>No Benchmark</v>
          </cell>
          <cell r="AC10760" t="str">
            <v>EUR</v>
          </cell>
          <cell r="AE10760" t="str">
            <v/>
          </cell>
          <cell r="AF10760" t="str">
            <v/>
          </cell>
          <cell r="AH10760" t="str">
            <v/>
          </cell>
          <cell r="AI10760" t="str">
            <v/>
          </cell>
          <cell r="AJ10760" t="str">
            <v>CLS</v>
          </cell>
          <cell r="AK10760" t="str">
            <v>Classique</v>
          </cell>
          <cell r="AL10760" t="str">
            <v>SHARE_CATEGORY</v>
          </cell>
          <cell r="AM10760" t="str">
            <v>C</v>
          </cell>
          <cell r="AN10760" t="str">
            <v>Capitalisation</v>
          </cell>
          <cell r="AO10760" t="str">
            <v>SHARE_TYPE</v>
          </cell>
          <cell r="AP10760" t="str">
            <v/>
          </cell>
          <cell r="AQ10760" t="str">
            <v/>
          </cell>
          <cell r="AR10760" t="str">
            <v/>
          </cell>
          <cell r="AS10760" t="str">
            <v/>
          </cell>
          <cell r="AT10760" t="str">
            <v>N</v>
          </cell>
          <cell r="AV10760">
            <v>20240405</v>
          </cell>
          <cell r="AW10760">
            <v>20240405</v>
          </cell>
          <cell r="AZ10760">
            <v>20240522</v>
          </cell>
          <cell r="BA10760">
            <v>20240521</v>
          </cell>
          <cell r="BB10760" t="str">
            <v>Y</v>
          </cell>
          <cell r="BC10760" t="str">
            <v>Yes</v>
          </cell>
          <cell r="BD10760" t="str">
            <v>DICI_KIID</v>
          </cell>
          <cell r="BE10760" t="str">
            <v/>
          </cell>
          <cell r="BF10760" t="str">
            <v/>
          </cell>
          <cell r="BG10760" t="str">
            <v/>
          </cell>
          <cell r="BH10760" t="str">
            <v/>
          </cell>
          <cell r="BI10760" t="str">
            <v>Y</v>
          </cell>
          <cell r="BJ10760" t="str">
            <v>0.0001</v>
          </cell>
          <cell r="BK10760" t="str">
            <v>Y</v>
          </cell>
          <cell r="BL10760" t="str">
            <v>0.0001</v>
          </cell>
          <cell r="BM10760">
            <v>42</v>
          </cell>
          <cell r="BN10760"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10760" t="str">
            <v>RISK_NARRATIVE</v>
          </cell>
          <cell r="BP10760">
            <v>7</v>
          </cell>
          <cell r="BQ10760" t="str">
            <v>N</v>
          </cell>
          <cell r="BS10760" t="str">
            <v/>
          </cell>
          <cell r="BT10760" t="str">
            <v/>
          </cell>
          <cell r="BU10760" t="str">
            <v>Y</v>
          </cell>
          <cell r="BV10760" t="str">
            <v/>
          </cell>
          <cell r="BW10760" t="str">
            <v/>
          </cell>
          <cell r="BX10760" t="str">
            <v>BNP IP-FR</v>
          </cell>
          <cell r="BY10760" t="str">
            <v>BNP IP-FR</v>
          </cell>
          <cell r="BZ10760" t="str">
            <v>LIBRARY_FUNDSQUARE</v>
          </cell>
          <cell r="CA10760">
            <v>30</v>
          </cell>
          <cell r="CB10760">
            <v>6</v>
          </cell>
          <cell r="CC10760">
            <v>20231201</v>
          </cell>
          <cell r="CD10760">
            <v>30</v>
          </cell>
          <cell r="CE10760">
            <v>6</v>
          </cell>
          <cell r="CF10760">
            <v>1</v>
          </cell>
          <cell r="CH10760" t="str">
            <v>N</v>
          </cell>
          <cell r="CI10760" t="str">
            <v/>
          </cell>
          <cell r="CJ10760" t="str">
            <v/>
          </cell>
          <cell r="CK10760" t="str">
            <v/>
          </cell>
          <cell r="CL10760" t="str">
            <v/>
          </cell>
          <cell r="CM10760" t="str">
            <v>No Benchmark</v>
          </cell>
          <cell r="CN10760" t="str">
            <v/>
          </cell>
          <cell r="CO10760" t="str">
            <v/>
          </cell>
          <cell r="CQ10760" t="str">
            <v/>
          </cell>
          <cell r="CR10760" t="str">
            <v/>
          </cell>
          <cell r="CS10760" t="str">
            <v/>
          </cell>
          <cell r="CT10760">
            <v>6</v>
          </cell>
          <cell r="CU10760" t="str">
            <v>Exception ERE</v>
          </cell>
          <cell r="CV10760" t="str">
            <v>PRIIPS_CATEGORY</v>
          </cell>
          <cell r="CW10760">
            <v>30</v>
          </cell>
          <cell r="CZ10760" t="str">
            <v/>
          </cell>
          <cell r="DB10760" t="str">
            <v/>
          </cell>
          <cell r="DC10760" t="str">
            <v/>
          </cell>
          <cell r="DD10760" t="str">
            <v/>
          </cell>
          <cell r="DF10760" t="str">
            <v/>
          </cell>
          <cell r="DG10760" t="str">
            <v/>
          </cell>
          <cell r="DH10760" t="str">
            <v/>
          </cell>
          <cell r="DI10760" t="str">
            <v>Y</v>
          </cell>
          <cell r="DL10760" t="str">
            <v/>
          </cell>
          <cell r="DM10760" t="str">
            <v/>
          </cell>
          <cell r="DN10760" t="str">
            <v/>
          </cell>
          <cell r="DP10760" t="str">
            <v/>
          </cell>
          <cell r="DQ10760" t="str">
            <v/>
          </cell>
          <cell r="DR10760" t="str">
            <v/>
          </cell>
          <cell r="DS10760" t="str">
            <v/>
          </cell>
          <cell r="DT10760" t="str">
            <v/>
          </cell>
        </row>
        <row r="10761">
          <cell r="I10761" t="str">
            <v/>
          </cell>
          <cell r="J10761" t="str">
            <v>PLANO DE APOSENTADORIA LILLYPREV AGRESSIVO [Classic, C]</v>
          </cell>
          <cell r="L10761" t="str">
            <v/>
          </cell>
          <cell r="M10761" t="str">
            <v/>
          </cell>
          <cell r="N10761" t="str">
            <v/>
          </cell>
          <cell r="P10761" t="str">
            <v/>
          </cell>
          <cell r="Q10761" t="str">
            <v/>
          </cell>
          <cell r="R10761" t="str">
            <v>BRL</v>
          </cell>
          <cell r="S10761" t="str">
            <v/>
          </cell>
          <cell r="T10761">
            <v>2</v>
          </cell>
          <cell r="U10761" t="str">
            <v>Closed</v>
          </cell>
          <cell r="V10761" t="str">
            <v>PRODUCT_STATUS</v>
          </cell>
          <cell r="W10761" t="str">
            <v/>
          </cell>
          <cell r="X10761" t="str">
            <v/>
          </cell>
          <cell r="Y10761" t="str">
            <v/>
          </cell>
          <cell r="Z10761">
            <v>581338</v>
          </cell>
          <cell r="AA10761">
            <v>0</v>
          </cell>
          <cell r="AB10761" t="str">
            <v>No Benchmark</v>
          </cell>
          <cell r="AC10761" t="str">
            <v>EUR</v>
          </cell>
          <cell r="AE10761" t="str">
            <v/>
          </cell>
          <cell r="AF10761" t="str">
            <v/>
          </cell>
          <cell r="AH10761" t="str">
            <v/>
          </cell>
          <cell r="AI10761" t="str">
            <v/>
          </cell>
          <cell r="AJ10761" t="str">
            <v>CLAS</v>
          </cell>
          <cell r="AK10761" t="str">
            <v>Classic</v>
          </cell>
          <cell r="AL10761" t="str">
            <v>SHARE_CATEGORY</v>
          </cell>
          <cell r="AM10761" t="str">
            <v>C</v>
          </cell>
          <cell r="AN10761" t="str">
            <v>Capitalisation</v>
          </cell>
          <cell r="AO10761" t="str">
            <v>SHARE_TYPE</v>
          </cell>
          <cell r="AP10761" t="str">
            <v/>
          </cell>
          <cell r="AQ10761" t="str">
            <v/>
          </cell>
          <cell r="AR10761" t="str">
            <v/>
          </cell>
          <cell r="AS10761" t="str">
            <v/>
          </cell>
          <cell r="AT10761" t="str">
            <v>N</v>
          </cell>
          <cell r="AV10761">
            <v>20231121</v>
          </cell>
          <cell r="AW10761">
            <v>20231121</v>
          </cell>
          <cell r="AZ10761">
            <v>20231121</v>
          </cell>
          <cell r="BA10761">
            <v>20231121</v>
          </cell>
          <cell r="BB10761" t="str">
            <v/>
          </cell>
          <cell r="BC10761" t="str">
            <v/>
          </cell>
          <cell r="BD10761" t="str">
            <v/>
          </cell>
          <cell r="BE10761" t="str">
            <v/>
          </cell>
          <cell r="BF10761" t="str">
            <v/>
          </cell>
          <cell r="BG10761" t="str">
            <v/>
          </cell>
          <cell r="BH10761" t="str">
            <v/>
          </cell>
          <cell r="BI10761" t="str">
            <v/>
          </cell>
          <cell r="BJ10761" t="str">
            <v/>
          </cell>
          <cell r="BK10761" t="str">
            <v/>
          </cell>
          <cell r="BL10761" t="str">
            <v/>
          </cell>
          <cell r="BN10761" t="str">
            <v/>
          </cell>
          <cell r="BO10761" t="str">
            <v/>
          </cell>
          <cell r="BQ10761" t="str">
            <v/>
          </cell>
          <cell r="BS10761" t="str">
            <v/>
          </cell>
          <cell r="BT10761" t="str">
            <v/>
          </cell>
          <cell r="BU10761" t="str">
            <v>Y</v>
          </cell>
          <cell r="BV10761" t="str">
            <v/>
          </cell>
          <cell r="BW10761" t="str">
            <v/>
          </cell>
          <cell r="BX10761" t="str">
            <v/>
          </cell>
          <cell r="BY10761" t="str">
            <v/>
          </cell>
          <cell r="BZ10761" t="str">
            <v/>
          </cell>
          <cell r="CH10761" t="str">
            <v/>
          </cell>
          <cell r="CI10761" t="str">
            <v/>
          </cell>
          <cell r="CJ10761" t="str">
            <v/>
          </cell>
          <cell r="CK10761" t="str">
            <v/>
          </cell>
          <cell r="CL10761" t="str">
            <v/>
          </cell>
          <cell r="CM10761" t="str">
            <v>No Benchmark</v>
          </cell>
          <cell r="CN10761" t="str">
            <v/>
          </cell>
          <cell r="CO10761" t="str">
            <v/>
          </cell>
          <cell r="CQ10761" t="str">
            <v/>
          </cell>
          <cell r="CR10761" t="str">
            <v/>
          </cell>
          <cell r="CS10761" t="str">
            <v/>
          </cell>
          <cell r="CU10761" t="str">
            <v/>
          </cell>
          <cell r="CV10761" t="str">
            <v/>
          </cell>
          <cell r="CZ10761" t="str">
            <v/>
          </cell>
          <cell r="DB10761" t="str">
            <v/>
          </cell>
          <cell r="DC10761" t="str">
            <v/>
          </cell>
          <cell r="DD10761" t="str">
            <v/>
          </cell>
          <cell r="DF10761" t="str">
            <v/>
          </cell>
          <cell r="DG10761" t="str">
            <v/>
          </cell>
          <cell r="DH10761" t="str">
            <v/>
          </cell>
          <cell r="DI10761" t="str">
            <v/>
          </cell>
          <cell r="DL10761" t="str">
            <v/>
          </cell>
          <cell r="DM10761" t="str">
            <v/>
          </cell>
          <cell r="DN10761" t="str">
            <v/>
          </cell>
          <cell r="DP10761" t="str">
            <v/>
          </cell>
          <cell r="DQ10761" t="str">
            <v/>
          </cell>
          <cell r="DR10761" t="str">
            <v/>
          </cell>
          <cell r="DS10761" t="str">
            <v/>
          </cell>
          <cell r="DT10761" t="str">
            <v/>
          </cell>
        </row>
        <row r="10762">
          <cell r="I10762" t="str">
            <v/>
          </cell>
          <cell r="J10762" t="str">
            <v>PLANO DE APOSENTADORIA LILLYPREV MODERADO [Classic, C]</v>
          </cell>
          <cell r="L10762" t="str">
            <v/>
          </cell>
          <cell r="M10762" t="str">
            <v/>
          </cell>
          <cell r="N10762" t="str">
            <v/>
          </cell>
          <cell r="P10762" t="str">
            <v/>
          </cell>
          <cell r="Q10762" t="str">
            <v/>
          </cell>
          <cell r="R10762" t="str">
            <v>BRL</v>
          </cell>
          <cell r="S10762" t="str">
            <v/>
          </cell>
          <cell r="T10762">
            <v>2</v>
          </cell>
          <cell r="U10762" t="str">
            <v>Closed</v>
          </cell>
          <cell r="V10762" t="str">
            <v>PRODUCT_STATUS</v>
          </cell>
          <cell r="W10762" t="str">
            <v/>
          </cell>
          <cell r="X10762" t="str">
            <v/>
          </cell>
          <cell r="Y10762" t="str">
            <v/>
          </cell>
          <cell r="Z10762">
            <v>581339</v>
          </cell>
          <cell r="AA10762">
            <v>0</v>
          </cell>
          <cell r="AB10762" t="str">
            <v>No Benchmark</v>
          </cell>
          <cell r="AC10762" t="str">
            <v>EUR</v>
          </cell>
          <cell r="AE10762" t="str">
            <v/>
          </cell>
          <cell r="AF10762" t="str">
            <v/>
          </cell>
          <cell r="AH10762" t="str">
            <v/>
          </cell>
          <cell r="AI10762" t="str">
            <v/>
          </cell>
          <cell r="AJ10762" t="str">
            <v>CLAS</v>
          </cell>
          <cell r="AK10762" t="str">
            <v>Classic</v>
          </cell>
          <cell r="AL10762" t="str">
            <v>SHARE_CATEGORY</v>
          </cell>
          <cell r="AM10762" t="str">
            <v>C</v>
          </cell>
          <cell r="AN10762" t="str">
            <v>Capitalisation</v>
          </cell>
          <cell r="AO10762" t="str">
            <v>SHARE_TYPE</v>
          </cell>
          <cell r="AP10762" t="str">
            <v/>
          </cell>
          <cell r="AQ10762" t="str">
            <v/>
          </cell>
          <cell r="AR10762" t="str">
            <v/>
          </cell>
          <cell r="AS10762" t="str">
            <v/>
          </cell>
          <cell r="AT10762" t="str">
            <v>N</v>
          </cell>
          <cell r="AV10762">
            <v>20231121</v>
          </cell>
          <cell r="AW10762">
            <v>20231121</v>
          </cell>
          <cell r="AZ10762">
            <v>20231121</v>
          </cell>
          <cell r="BA10762">
            <v>20231121</v>
          </cell>
          <cell r="BB10762" t="str">
            <v/>
          </cell>
          <cell r="BC10762" t="str">
            <v/>
          </cell>
          <cell r="BD10762" t="str">
            <v/>
          </cell>
          <cell r="BE10762" t="str">
            <v/>
          </cell>
          <cell r="BF10762" t="str">
            <v/>
          </cell>
          <cell r="BG10762" t="str">
            <v/>
          </cell>
          <cell r="BH10762" t="str">
            <v/>
          </cell>
          <cell r="BI10762" t="str">
            <v/>
          </cell>
          <cell r="BJ10762" t="str">
            <v/>
          </cell>
          <cell r="BK10762" t="str">
            <v/>
          </cell>
          <cell r="BL10762" t="str">
            <v/>
          </cell>
          <cell r="BN10762" t="str">
            <v/>
          </cell>
          <cell r="BO10762" t="str">
            <v/>
          </cell>
          <cell r="BQ10762" t="str">
            <v/>
          </cell>
          <cell r="BS10762" t="str">
            <v/>
          </cell>
          <cell r="BT10762" t="str">
            <v/>
          </cell>
          <cell r="BU10762" t="str">
            <v>Y</v>
          </cell>
          <cell r="BV10762" t="str">
            <v/>
          </cell>
          <cell r="BW10762" t="str">
            <v/>
          </cell>
          <cell r="BX10762" t="str">
            <v/>
          </cell>
          <cell r="BY10762" t="str">
            <v/>
          </cell>
          <cell r="BZ10762" t="str">
            <v/>
          </cell>
          <cell r="CH10762" t="str">
            <v/>
          </cell>
          <cell r="CI10762" t="str">
            <v/>
          </cell>
          <cell r="CJ10762" t="str">
            <v/>
          </cell>
          <cell r="CK10762" t="str">
            <v/>
          </cell>
          <cell r="CL10762" t="str">
            <v/>
          </cell>
          <cell r="CM10762" t="str">
            <v>No Benchmark</v>
          </cell>
          <cell r="CN10762" t="str">
            <v/>
          </cell>
          <cell r="CO10762" t="str">
            <v/>
          </cell>
          <cell r="CQ10762" t="str">
            <v/>
          </cell>
          <cell r="CR10762" t="str">
            <v/>
          </cell>
          <cell r="CS10762" t="str">
            <v/>
          </cell>
          <cell r="CU10762" t="str">
            <v/>
          </cell>
          <cell r="CV10762" t="str">
            <v/>
          </cell>
          <cell r="CZ10762" t="str">
            <v/>
          </cell>
          <cell r="DB10762" t="str">
            <v/>
          </cell>
          <cell r="DC10762" t="str">
            <v/>
          </cell>
          <cell r="DD10762" t="str">
            <v/>
          </cell>
          <cell r="DF10762" t="str">
            <v/>
          </cell>
          <cell r="DG10762" t="str">
            <v/>
          </cell>
          <cell r="DH10762" t="str">
            <v/>
          </cell>
          <cell r="DI10762" t="str">
            <v/>
          </cell>
          <cell r="DL10762" t="str">
            <v/>
          </cell>
          <cell r="DM10762" t="str">
            <v/>
          </cell>
          <cell r="DN10762" t="str">
            <v/>
          </cell>
          <cell r="DP10762" t="str">
            <v/>
          </cell>
          <cell r="DQ10762" t="str">
            <v/>
          </cell>
          <cell r="DR10762" t="str">
            <v/>
          </cell>
          <cell r="DS10762" t="str">
            <v/>
          </cell>
          <cell r="DT10762" t="str">
            <v/>
          </cell>
        </row>
        <row r="10763">
          <cell r="I10763" t="str">
            <v>LU2802124235</v>
          </cell>
          <cell r="J10763" t="str">
            <v>BNP PARIBAS FLEXI I Euro Bond 2027 [I, D]</v>
          </cell>
          <cell r="K10763">
            <v>996</v>
          </cell>
          <cell r="L10763" t="str">
            <v>Institutional investors, UCITS</v>
          </cell>
          <cell r="M10763" t="str">
            <v>INVEST_LEGAL_TYPE</v>
          </cell>
          <cell r="N10763" t="str">
            <v/>
          </cell>
          <cell r="O10763">
            <v>5</v>
          </cell>
          <cell r="P10763" t="str">
            <v>Registered or dematerialized</v>
          </cell>
          <cell r="Q10763" t="str">
            <v>SHARE_FORM</v>
          </cell>
          <cell r="R10763" t="str">
            <v>EUR</v>
          </cell>
          <cell r="S10763" t="str">
            <v/>
          </cell>
          <cell r="T10763">
            <v>1</v>
          </cell>
          <cell r="U10763" t="str">
            <v>Launched</v>
          </cell>
          <cell r="V10763" t="str">
            <v>PRODUCT_STATUS</v>
          </cell>
          <cell r="W10763" t="str">
            <v/>
          </cell>
          <cell r="X10763" t="str">
            <v/>
          </cell>
          <cell r="Y10763" t="str">
            <v/>
          </cell>
          <cell r="Z10763">
            <v>620959</v>
          </cell>
          <cell r="AA10763">
            <v>0</v>
          </cell>
          <cell r="AB10763" t="str">
            <v>No Benchmark</v>
          </cell>
          <cell r="AC10763" t="str">
            <v>EUR</v>
          </cell>
          <cell r="AE10763" t="str">
            <v/>
          </cell>
          <cell r="AF10763" t="str">
            <v/>
          </cell>
          <cell r="AG10763">
            <v>265113</v>
          </cell>
          <cell r="AH10763" t="str">
            <v>BM BNP PARIBAS FLEXI I Euro Bond 2027 [44657]</v>
          </cell>
          <cell r="AI10763" t="str">
            <v>EUR</v>
          </cell>
          <cell r="AJ10763" t="str">
            <v>CASH</v>
          </cell>
          <cell r="AK10763" t="str">
            <v>I</v>
          </cell>
          <cell r="AL10763" t="str">
            <v>SHARE_CATEGORY</v>
          </cell>
          <cell r="AM10763" t="str">
            <v>D</v>
          </cell>
          <cell r="AN10763" t="str">
            <v>Distribution</v>
          </cell>
          <cell r="AO10763" t="str">
            <v>SHARE_TYPE</v>
          </cell>
          <cell r="AP10763" t="str">
            <v/>
          </cell>
          <cell r="AQ10763" t="str">
            <v>Y</v>
          </cell>
          <cell r="AR10763" t="str">
            <v>Annually</v>
          </cell>
          <cell r="AS10763" t="str">
            <v>DIVIDEND_FREQUENCY</v>
          </cell>
          <cell r="AT10763" t="str">
            <v>N</v>
          </cell>
          <cell r="AU10763">
            <v>20240408</v>
          </cell>
          <cell r="AV10763">
            <v>20240408</v>
          </cell>
          <cell r="AW10763">
            <v>20240523</v>
          </cell>
          <cell r="BB10763" t="str">
            <v>Y</v>
          </cell>
          <cell r="BC10763" t="str">
            <v>Yes</v>
          </cell>
          <cell r="BD10763" t="str">
            <v>DICI_KIID</v>
          </cell>
          <cell r="BE10763" t="str">
            <v/>
          </cell>
          <cell r="BF10763" t="str">
            <v/>
          </cell>
          <cell r="BG10763" t="str">
            <v/>
          </cell>
          <cell r="BH10763" t="str">
            <v/>
          </cell>
          <cell r="BI10763" t="str">
            <v>Y</v>
          </cell>
          <cell r="BJ10763" t="str">
            <v>0.001</v>
          </cell>
          <cell r="BK10763" t="str">
            <v>Y</v>
          </cell>
          <cell r="BL10763" t="str">
            <v>0.01</v>
          </cell>
          <cell r="BM10763">
            <v>71</v>
          </cell>
          <cell r="BN1076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763" t="str">
            <v>RISK_NARRATIVE</v>
          </cell>
          <cell r="BP10763">
            <v>3</v>
          </cell>
          <cell r="BQ10763" t="str">
            <v>Y</v>
          </cell>
          <cell r="BS10763" t="str">
            <v/>
          </cell>
          <cell r="BT10763" t="str">
            <v/>
          </cell>
          <cell r="BU10763" t="str">
            <v>Y</v>
          </cell>
          <cell r="BV10763" t="str">
            <v/>
          </cell>
          <cell r="BW10763" t="str">
            <v/>
          </cell>
          <cell r="BX10763" t="str">
            <v>BNP IP-LU</v>
          </cell>
          <cell r="BY10763" t="str">
            <v>BNP IP-LU</v>
          </cell>
          <cell r="BZ10763" t="str">
            <v>LIBRARY_FUNDSQUARE</v>
          </cell>
          <cell r="CA10763">
            <v>4.8899999999999997</v>
          </cell>
          <cell r="CB10763">
            <v>2</v>
          </cell>
          <cell r="CC10763">
            <v>20231208</v>
          </cell>
          <cell r="CD10763">
            <v>3.85</v>
          </cell>
          <cell r="CE10763">
            <v>2</v>
          </cell>
          <cell r="CF10763">
            <v>1</v>
          </cell>
          <cell r="CH10763" t="str">
            <v>N</v>
          </cell>
          <cell r="CI10763" t="str">
            <v/>
          </cell>
          <cell r="CJ10763" t="str">
            <v/>
          </cell>
          <cell r="CK10763" t="str">
            <v/>
          </cell>
          <cell r="CL10763" t="str">
            <v/>
          </cell>
          <cell r="CM10763" t="str">
            <v>No Benchmark</v>
          </cell>
          <cell r="CN10763" t="str">
            <v/>
          </cell>
          <cell r="CO10763" t="str">
            <v>Block.France (GOVT OF) FRTR 1 25-MAY-2027 (EUR) RI</v>
          </cell>
          <cell r="CQ10763" t="str">
            <v/>
          </cell>
          <cell r="CR10763" t="str">
            <v/>
          </cell>
          <cell r="CS10763" t="str">
            <v/>
          </cell>
          <cell r="CT10763">
            <v>7</v>
          </cell>
          <cell r="CU10763" t="str">
            <v>Exception Buy &amp; Hold</v>
          </cell>
          <cell r="CV10763" t="str">
            <v>PRIIPS_CATEGORY</v>
          </cell>
          <cell r="CW10763">
            <v>3.85</v>
          </cell>
          <cell r="CZ10763" t="str">
            <v/>
          </cell>
          <cell r="DA10763">
            <v>265075</v>
          </cell>
          <cell r="DB10763" t="str">
            <v>BM ESG BNP PARIBAS FLEXI I Euro Bond 2027 [44657]</v>
          </cell>
          <cell r="DC10763" t="str">
            <v>EUR</v>
          </cell>
          <cell r="DD10763" t="str">
            <v>75% Bloomberg Euro Aggregate Corporate (EUR) RI + 25% ICE BofAML Euro Curr Non-Financial High Yield BB-B Constr (Hedged in EUR) RI</v>
          </cell>
          <cell r="DE10763">
            <v>264870</v>
          </cell>
          <cell r="DF10763" t="str">
            <v>BM PRIIPS BNP PARIBAS FLEXI I Euro Bond 2027 [44657]</v>
          </cell>
          <cell r="DG10763" t="str">
            <v>EUR</v>
          </cell>
          <cell r="DH10763" t="str">
            <v>75% Bloomberg Euro Aggregate Corporate (EUR) RI + 25% ICE BofAML Euro Curr Non-Financial High Yield BB-B Constr (Hedged in EUR) RI</v>
          </cell>
          <cell r="DI10763" t="str">
            <v>N</v>
          </cell>
          <cell r="DJ10763">
            <v>20240207</v>
          </cell>
          <cell r="DL10763" t="str">
            <v/>
          </cell>
          <cell r="DM10763" t="str">
            <v/>
          </cell>
          <cell r="DN10763" t="str">
            <v/>
          </cell>
          <cell r="DP10763" t="str">
            <v/>
          </cell>
          <cell r="DQ10763" t="str">
            <v/>
          </cell>
          <cell r="DR10763" t="str">
            <v/>
          </cell>
          <cell r="DS10763" t="str">
            <v/>
          </cell>
          <cell r="DT10763" t="str">
            <v/>
          </cell>
        </row>
        <row r="10764">
          <cell r="I10764" t="str">
            <v>LU2802122965</v>
          </cell>
          <cell r="J10764" t="str">
            <v>BNP PARIBAS FLEXI I Euro Bond 2027 [Classic, C]</v>
          </cell>
          <cell r="K10764">
            <v>631</v>
          </cell>
          <cell r="L10764" t="str">
            <v>All</v>
          </cell>
          <cell r="M10764" t="str">
            <v>INVEST_LEGAL_TYPE</v>
          </cell>
          <cell r="N10764" t="str">
            <v/>
          </cell>
          <cell r="O10764">
            <v>5</v>
          </cell>
          <cell r="P10764" t="str">
            <v>Registered or dematerialized</v>
          </cell>
          <cell r="Q10764" t="str">
            <v>SHARE_FORM</v>
          </cell>
          <cell r="R10764" t="str">
            <v>EUR</v>
          </cell>
          <cell r="S10764" t="str">
            <v/>
          </cell>
          <cell r="T10764">
            <v>1</v>
          </cell>
          <cell r="U10764" t="str">
            <v>Launched</v>
          </cell>
          <cell r="V10764" t="str">
            <v>PRODUCT_STATUS</v>
          </cell>
          <cell r="W10764" t="str">
            <v/>
          </cell>
          <cell r="X10764" t="str">
            <v/>
          </cell>
          <cell r="Y10764" t="str">
            <v/>
          </cell>
          <cell r="Z10764">
            <v>620959</v>
          </cell>
          <cell r="AA10764">
            <v>0</v>
          </cell>
          <cell r="AB10764" t="str">
            <v>No Benchmark</v>
          </cell>
          <cell r="AC10764" t="str">
            <v>EUR</v>
          </cell>
          <cell r="AE10764" t="str">
            <v/>
          </cell>
          <cell r="AF10764" t="str">
            <v/>
          </cell>
          <cell r="AG10764">
            <v>265113</v>
          </cell>
          <cell r="AH10764" t="str">
            <v>BM BNP PARIBAS FLEXI I Euro Bond 2027 [44657]</v>
          </cell>
          <cell r="AI10764" t="str">
            <v>EUR</v>
          </cell>
          <cell r="AJ10764" t="str">
            <v>CLAS</v>
          </cell>
          <cell r="AK10764" t="str">
            <v>Classic</v>
          </cell>
          <cell r="AL10764" t="str">
            <v>SHARE_CATEGORY</v>
          </cell>
          <cell r="AM10764" t="str">
            <v>C</v>
          </cell>
          <cell r="AN10764" t="str">
            <v>Capitalisation</v>
          </cell>
          <cell r="AO10764" t="str">
            <v>SHARE_TYPE</v>
          </cell>
          <cell r="AP10764" t="str">
            <v/>
          </cell>
          <cell r="AQ10764" t="str">
            <v/>
          </cell>
          <cell r="AR10764" t="str">
            <v/>
          </cell>
          <cell r="AS10764" t="str">
            <v/>
          </cell>
          <cell r="AT10764" t="str">
            <v>N</v>
          </cell>
          <cell r="AU10764">
            <v>20240408</v>
          </cell>
          <cell r="AV10764">
            <v>20240408</v>
          </cell>
          <cell r="AW10764">
            <v>20240523</v>
          </cell>
          <cell r="BB10764" t="str">
            <v>Y</v>
          </cell>
          <cell r="BC10764" t="str">
            <v>Yes</v>
          </cell>
          <cell r="BD10764" t="str">
            <v>DICI_KIID</v>
          </cell>
          <cell r="BE10764" t="str">
            <v/>
          </cell>
          <cell r="BF10764" t="str">
            <v/>
          </cell>
          <cell r="BG10764" t="str">
            <v/>
          </cell>
          <cell r="BH10764" t="str">
            <v/>
          </cell>
          <cell r="BI10764" t="str">
            <v>Y</v>
          </cell>
          <cell r="BJ10764" t="str">
            <v>0.001</v>
          </cell>
          <cell r="BK10764" t="str">
            <v>Y</v>
          </cell>
          <cell r="BL10764" t="str">
            <v>0.01</v>
          </cell>
          <cell r="BM10764">
            <v>71</v>
          </cell>
          <cell r="BN1076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764" t="str">
            <v>RISK_NARRATIVE</v>
          </cell>
          <cell r="BP10764">
            <v>3</v>
          </cell>
          <cell r="BQ10764" t="str">
            <v>Y</v>
          </cell>
          <cell r="BS10764" t="str">
            <v/>
          </cell>
          <cell r="BT10764" t="str">
            <v/>
          </cell>
          <cell r="BU10764" t="str">
            <v>Y</v>
          </cell>
          <cell r="BV10764" t="str">
            <v/>
          </cell>
          <cell r="BW10764" t="str">
            <v/>
          </cell>
          <cell r="BX10764" t="str">
            <v>BNP IP-LU</v>
          </cell>
          <cell r="BY10764" t="str">
            <v>BNP IP-LU</v>
          </cell>
          <cell r="BZ10764" t="str">
            <v>LIBRARY_FUNDSQUARE</v>
          </cell>
          <cell r="CA10764">
            <v>4.8899999999999997</v>
          </cell>
          <cell r="CB10764">
            <v>2</v>
          </cell>
          <cell r="CC10764">
            <v>20231208</v>
          </cell>
          <cell r="CD10764">
            <v>3.85</v>
          </cell>
          <cell r="CE10764">
            <v>2</v>
          </cell>
          <cell r="CF10764">
            <v>1</v>
          </cell>
          <cell r="CH10764" t="str">
            <v>N</v>
          </cell>
          <cell r="CI10764" t="str">
            <v/>
          </cell>
          <cell r="CJ10764" t="str">
            <v/>
          </cell>
          <cell r="CK10764" t="str">
            <v/>
          </cell>
          <cell r="CL10764" t="str">
            <v/>
          </cell>
          <cell r="CM10764" t="str">
            <v>No Benchmark</v>
          </cell>
          <cell r="CN10764" t="str">
            <v/>
          </cell>
          <cell r="CO10764" t="str">
            <v>Block.France (GOVT OF) FRTR 1 25-MAY-2027 (EUR) RI</v>
          </cell>
          <cell r="CQ10764" t="str">
            <v/>
          </cell>
          <cell r="CR10764" t="str">
            <v/>
          </cell>
          <cell r="CS10764" t="str">
            <v/>
          </cell>
          <cell r="CT10764">
            <v>7</v>
          </cell>
          <cell r="CU10764" t="str">
            <v>Exception Buy &amp; Hold</v>
          </cell>
          <cell r="CV10764" t="str">
            <v>PRIIPS_CATEGORY</v>
          </cell>
          <cell r="CW10764">
            <v>3.85</v>
          </cell>
          <cell r="CZ10764" t="str">
            <v/>
          </cell>
          <cell r="DA10764">
            <v>265075</v>
          </cell>
          <cell r="DB10764" t="str">
            <v>BM ESG BNP PARIBAS FLEXI I Euro Bond 2027 [44657]</v>
          </cell>
          <cell r="DC10764" t="str">
            <v>EUR</v>
          </cell>
          <cell r="DD10764" t="str">
            <v>75% Bloomberg Euro Aggregate Corporate (EUR) RI + 25% ICE BofAML Euro Curr Non-Financial High Yield BB-B Constr (Hedged in EUR) RI</v>
          </cell>
          <cell r="DE10764">
            <v>264870</v>
          </cell>
          <cell r="DF10764" t="str">
            <v>BM PRIIPS BNP PARIBAS FLEXI I Euro Bond 2027 [44657]</v>
          </cell>
          <cell r="DG10764" t="str">
            <v>EUR</v>
          </cell>
          <cell r="DH10764" t="str">
            <v>75% Bloomberg Euro Aggregate Corporate (EUR) RI + 25% ICE BofAML Euro Curr Non-Financial High Yield BB-B Constr (Hedged in EUR) RI</v>
          </cell>
          <cell r="DI10764" t="str">
            <v>Y</v>
          </cell>
          <cell r="DJ10764">
            <v>20240207</v>
          </cell>
          <cell r="DL10764" t="str">
            <v/>
          </cell>
          <cell r="DM10764" t="str">
            <v/>
          </cell>
          <cell r="DN10764" t="str">
            <v/>
          </cell>
          <cell r="DP10764" t="str">
            <v/>
          </cell>
          <cell r="DQ10764" t="str">
            <v/>
          </cell>
          <cell r="DR10764" t="str">
            <v/>
          </cell>
          <cell r="DS10764" t="str">
            <v/>
          </cell>
          <cell r="DT10764" t="str">
            <v/>
          </cell>
        </row>
        <row r="10765">
          <cell r="I10765" t="str">
            <v>LU2802124318</v>
          </cell>
          <cell r="J10765" t="str">
            <v>BNP PARIBAS FLEXI I Euro Bond 2027 [I, C]</v>
          </cell>
          <cell r="K10765">
            <v>996</v>
          </cell>
          <cell r="L10765" t="str">
            <v>Institutional investors, UCITS</v>
          </cell>
          <cell r="M10765" t="str">
            <v>INVEST_LEGAL_TYPE</v>
          </cell>
          <cell r="N10765" t="str">
            <v/>
          </cell>
          <cell r="O10765">
            <v>5</v>
          </cell>
          <cell r="P10765" t="str">
            <v>Registered or dematerialized</v>
          </cell>
          <cell r="Q10765" t="str">
            <v>SHARE_FORM</v>
          </cell>
          <cell r="R10765" t="str">
            <v>EUR</v>
          </cell>
          <cell r="S10765" t="str">
            <v/>
          </cell>
          <cell r="T10765">
            <v>1</v>
          </cell>
          <cell r="U10765" t="str">
            <v>Launched</v>
          </cell>
          <cell r="V10765" t="str">
            <v>PRODUCT_STATUS</v>
          </cell>
          <cell r="W10765" t="str">
            <v/>
          </cell>
          <cell r="X10765" t="str">
            <v/>
          </cell>
          <cell r="Y10765" t="str">
            <v/>
          </cell>
          <cell r="Z10765">
            <v>620959</v>
          </cell>
          <cell r="AA10765">
            <v>0</v>
          </cell>
          <cell r="AB10765" t="str">
            <v>No Benchmark</v>
          </cell>
          <cell r="AC10765" t="str">
            <v>EUR</v>
          </cell>
          <cell r="AE10765" t="str">
            <v/>
          </cell>
          <cell r="AF10765" t="str">
            <v/>
          </cell>
          <cell r="AG10765">
            <v>265113</v>
          </cell>
          <cell r="AH10765" t="str">
            <v>BM BNP PARIBAS FLEXI I Euro Bond 2027 [44657]</v>
          </cell>
          <cell r="AI10765" t="str">
            <v>EUR</v>
          </cell>
          <cell r="AJ10765" t="str">
            <v>CASH</v>
          </cell>
          <cell r="AK10765" t="str">
            <v>I</v>
          </cell>
          <cell r="AL10765" t="str">
            <v>SHARE_CATEGORY</v>
          </cell>
          <cell r="AM10765" t="str">
            <v>C</v>
          </cell>
          <cell r="AN10765" t="str">
            <v>Capitalisation</v>
          </cell>
          <cell r="AO10765" t="str">
            <v>SHARE_TYPE</v>
          </cell>
          <cell r="AP10765" t="str">
            <v/>
          </cell>
          <cell r="AQ10765" t="str">
            <v/>
          </cell>
          <cell r="AR10765" t="str">
            <v/>
          </cell>
          <cell r="AS10765" t="str">
            <v/>
          </cell>
          <cell r="AT10765" t="str">
            <v>N</v>
          </cell>
          <cell r="AU10765">
            <v>20240408</v>
          </cell>
          <cell r="AV10765">
            <v>20240408</v>
          </cell>
          <cell r="AW10765">
            <v>20240523</v>
          </cell>
          <cell r="BB10765" t="str">
            <v>Y</v>
          </cell>
          <cell r="BC10765" t="str">
            <v>Yes</v>
          </cell>
          <cell r="BD10765" t="str">
            <v>DICI_KIID</v>
          </cell>
          <cell r="BE10765" t="str">
            <v/>
          </cell>
          <cell r="BF10765" t="str">
            <v/>
          </cell>
          <cell r="BG10765" t="str">
            <v/>
          </cell>
          <cell r="BH10765" t="str">
            <v/>
          </cell>
          <cell r="BI10765" t="str">
            <v>Y</v>
          </cell>
          <cell r="BJ10765" t="str">
            <v>0.001</v>
          </cell>
          <cell r="BK10765" t="str">
            <v>Y</v>
          </cell>
          <cell r="BL10765" t="str">
            <v>0.01</v>
          </cell>
          <cell r="BM10765">
            <v>71</v>
          </cell>
          <cell r="BN1076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765" t="str">
            <v>RISK_NARRATIVE</v>
          </cell>
          <cell r="BP10765">
            <v>3</v>
          </cell>
          <cell r="BQ10765" t="str">
            <v>Y</v>
          </cell>
          <cell r="BS10765" t="str">
            <v/>
          </cell>
          <cell r="BT10765" t="str">
            <v/>
          </cell>
          <cell r="BU10765" t="str">
            <v>Y</v>
          </cell>
          <cell r="BV10765" t="str">
            <v/>
          </cell>
          <cell r="BW10765" t="str">
            <v/>
          </cell>
          <cell r="BX10765" t="str">
            <v>BNP IP-LU</v>
          </cell>
          <cell r="BY10765" t="str">
            <v>BNP IP-LU</v>
          </cell>
          <cell r="BZ10765" t="str">
            <v>LIBRARY_FUNDSQUARE</v>
          </cell>
          <cell r="CA10765">
            <v>4.8899999999999997</v>
          </cell>
          <cell r="CB10765">
            <v>2</v>
          </cell>
          <cell r="CC10765">
            <v>20231208</v>
          </cell>
          <cell r="CD10765">
            <v>3.85</v>
          </cell>
          <cell r="CE10765">
            <v>2</v>
          </cell>
          <cell r="CF10765">
            <v>1</v>
          </cell>
          <cell r="CH10765" t="str">
            <v>N</v>
          </cell>
          <cell r="CI10765" t="str">
            <v/>
          </cell>
          <cell r="CJ10765" t="str">
            <v/>
          </cell>
          <cell r="CK10765" t="str">
            <v/>
          </cell>
          <cell r="CL10765" t="str">
            <v/>
          </cell>
          <cell r="CM10765" t="str">
            <v>No Benchmark</v>
          </cell>
          <cell r="CN10765" t="str">
            <v/>
          </cell>
          <cell r="CO10765" t="str">
            <v>Block.France (GOVT OF) FRTR 1 25-MAY-2027 (EUR) RI</v>
          </cell>
          <cell r="CQ10765" t="str">
            <v/>
          </cell>
          <cell r="CR10765" t="str">
            <v/>
          </cell>
          <cell r="CS10765" t="str">
            <v/>
          </cell>
          <cell r="CT10765">
            <v>7</v>
          </cell>
          <cell r="CU10765" t="str">
            <v>Exception Buy &amp; Hold</v>
          </cell>
          <cell r="CV10765" t="str">
            <v>PRIIPS_CATEGORY</v>
          </cell>
          <cell r="CW10765">
            <v>3.85</v>
          </cell>
          <cell r="CZ10765" t="str">
            <v/>
          </cell>
          <cell r="DA10765">
            <v>265075</v>
          </cell>
          <cell r="DB10765" t="str">
            <v>BM ESG BNP PARIBAS FLEXI I Euro Bond 2027 [44657]</v>
          </cell>
          <cell r="DC10765" t="str">
            <v>EUR</v>
          </cell>
          <cell r="DD10765" t="str">
            <v>75% Bloomberg Euro Aggregate Corporate (EUR) RI + 25% ICE BofAML Euro Curr Non-Financial High Yield BB-B Constr (Hedged in EUR) RI</v>
          </cell>
          <cell r="DE10765">
            <v>264870</v>
          </cell>
          <cell r="DF10765" t="str">
            <v>BM PRIIPS BNP PARIBAS FLEXI I Euro Bond 2027 [44657]</v>
          </cell>
          <cell r="DG10765" t="str">
            <v>EUR</v>
          </cell>
          <cell r="DH10765" t="str">
            <v>75% Bloomberg Euro Aggregate Corporate (EUR) RI + 25% ICE BofAML Euro Curr Non-Financial High Yield BB-B Constr (Hedged in EUR) RI</v>
          </cell>
          <cell r="DI10765" t="str">
            <v>N</v>
          </cell>
          <cell r="DJ10765">
            <v>20240207</v>
          </cell>
          <cell r="DL10765" t="str">
            <v/>
          </cell>
          <cell r="DM10765" t="str">
            <v/>
          </cell>
          <cell r="DN10765" t="str">
            <v/>
          </cell>
          <cell r="DP10765" t="str">
            <v/>
          </cell>
          <cell r="DQ10765" t="str">
            <v/>
          </cell>
          <cell r="DR10765" t="str">
            <v/>
          </cell>
          <cell r="DS10765" t="str">
            <v/>
          </cell>
          <cell r="DT10765" t="str">
            <v/>
          </cell>
        </row>
        <row r="10766">
          <cell r="I10766" t="str">
            <v>LU2847764292</v>
          </cell>
          <cell r="J10766" t="str">
            <v>BNP PARIBAS FLEXI I Euro Bond 2027 [N, C]</v>
          </cell>
          <cell r="K10766">
            <v>631</v>
          </cell>
          <cell r="L10766" t="str">
            <v>All</v>
          </cell>
          <cell r="M10766" t="str">
            <v>INVEST_LEGAL_TYPE</v>
          </cell>
          <cell r="N10766" t="str">
            <v/>
          </cell>
          <cell r="O10766">
            <v>5</v>
          </cell>
          <cell r="P10766" t="str">
            <v>Registered or dematerialized</v>
          </cell>
          <cell r="Q10766" t="str">
            <v>SHARE_FORM</v>
          </cell>
          <cell r="R10766" t="str">
            <v>EUR</v>
          </cell>
          <cell r="S10766" t="str">
            <v/>
          </cell>
          <cell r="T10766">
            <v>1</v>
          </cell>
          <cell r="U10766" t="str">
            <v>Launched</v>
          </cell>
          <cell r="V10766" t="str">
            <v>PRODUCT_STATUS</v>
          </cell>
          <cell r="W10766" t="str">
            <v/>
          </cell>
          <cell r="X10766" t="str">
            <v/>
          </cell>
          <cell r="Y10766" t="str">
            <v/>
          </cell>
          <cell r="Z10766">
            <v>620959</v>
          </cell>
          <cell r="AA10766">
            <v>0</v>
          </cell>
          <cell r="AB10766" t="str">
            <v>No Benchmark</v>
          </cell>
          <cell r="AC10766" t="str">
            <v>EUR</v>
          </cell>
          <cell r="AE10766" t="str">
            <v/>
          </cell>
          <cell r="AF10766" t="str">
            <v/>
          </cell>
          <cell r="AG10766">
            <v>265113</v>
          </cell>
          <cell r="AH10766" t="str">
            <v>BM BNP PARIBAS FLEXI I Euro Bond 2027 [44657]</v>
          </cell>
          <cell r="AI10766" t="str">
            <v>EUR</v>
          </cell>
          <cell r="AJ10766" t="str">
            <v>N</v>
          </cell>
          <cell r="AK10766" t="str">
            <v>N</v>
          </cell>
          <cell r="AL10766" t="str">
            <v>SHARE_CATEGORY</v>
          </cell>
          <cell r="AM10766" t="str">
            <v>C</v>
          </cell>
          <cell r="AN10766" t="str">
            <v>Capitalisation</v>
          </cell>
          <cell r="AO10766" t="str">
            <v>SHARE_TYPE</v>
          </cell>
          <cell r="AP10766" t="str">
            <v/>
          </cell>
          <cell r="AQ10766" t="str">
            <v/>
          </cell>
          <cell r="AR10766" t="str">
            <v/>
          </cell>
          <cell r="AS10766" t="str">
            <v/>
          </cell>
          <cell r="AT10766" t="str">
            <v>N</v>
          </cell>
          <cell r="AU10766">
            <v>20240712</v>
          </cell>
          <cell r="AV10766">
            <v>20240712</v>
          </cell>
          <cell r="AW10766">
            <v>20240902</v>
          </cell>
          <cell r="BB10766" t="str">
            <v>Y</v>
          </cell>
          <cell r="BC10766" t="str">
            <v>Yes</v>
          </cell>
          <cell r="BD10766" t="str">
            <v>DICI_KIID</v>
          </cell>
          <cell r="BE10766" t="str">
            <v/>
          </cell>
          <cell r="BF10766" t="str">
            <v/>
          </cell>
          <cell r="BG10766" t="str">
            <v/>
          </cell>
          <cell r="BH10766" t="str">
            <v/>
          </cell>
          <cell r="BI10766" t="str">
            <v>Y</v>
          </cell>
          <cell r="BJ10766" t="str">
            <v>0.001</v>
          </cell>
          <cell r="BK10766" t="str">
            <v>Y</v>
          </cell>
          <cell r="BL10766" t="str">
            <v>0.01</v>
          </cell>
          <cell r="BM10766">
            <v>71</v>
          </cell>
          <cell r="BN1076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766" t="str">
            <v>RISK_NARRATIVE</v>
          </cell>
          <cell r="BP10766">
            <v>3</v>
          </cell>
          <cell r="BQ10766" t="str">
            <v>N</v>
          </cell>
          <cell r="BS10766" t="str">
            <v/>
          </cell>
          <cell r="BT10766" t="str">
            <v/>
          </cell>
          <cell r="BU10766" t="str">
            <v>Y</v>
          </cell>
          <cell r="BV10766" t="str">
            <v/>
          </cell>
          <cell r="BW10766" t="str">
            <v/>
          </cell>
          <cell r="BX10766" t="str">
            <v>BNP IP-LU</v>
          </cell>
          <cell r="BY10766" t="str">
            <v>BNP IP-LU</v>
          </cell>
          <cell r="BZ10766" t="str">
            <v>LIBRARY_FUNDSQUARE</v>
          </cell>
          <cell r="CA10766">
            <v>4.8899999999999997</v>
          </cell>
          <cell r="CB10766">
            <v>2</v>
          </cell>
          <cell r="CC10766">
            <v>20231208</v>
          </cell>
          <cell r="CD10766">
            <v>3.85</v>
          </cell>
          <cell r="CE10766">
            <v>2</v>
          </cell>
          <cell r="CF10766">
            <v>1</v>
          </cell>
          <cell r="CH10766" t="str">
            <v/>
          </cell>
          <cell r="CI10766" t="str">
            <v/>
          </cell>
          <cell r="CJ10766" t="str">
            <v/>
          </cell>
          <cell r="CK10766" t="str">
            <v/>
          </cell>
          <cell r="CL10766" t="str">
            <v/>
          </cell>
          <cell r="CM10766" t="str">
            <v>No Benchmark</v>
          </cell>
          <cell r="CN10766" t="str">
            <v/>
          </cell>
          <cell r="CO10766" t="str">
            <v>Block.France (GOVT OF) FRTR 1 25-MAY-2027 (EUR) RI</v>
          </cell>
          <cell r="CQ10766" t="str">
            <v/>
          </cell>
          <cell r="CR10766" t="str">
            <v/>
          </cell>
          <cell r="CS10766" t="str">
            <v/>
          </cell>
          <cell r="CT10766">
            <v>7</v>
          </cell>
          <cell r="CU10766" t="str">
            <v>Exception Buy &amp; Hold</v>
          </cell>
          <cell r="CV10766" t="str">
            <v>PRIIPS_CATEGORY</v>
          </cell>
          <cell r="CW10766">
            <v>3.85</v>
          </cell>
          <cell r="CZ10766" t="str">
            <v/>
          </cell>
          <cell r="DA10766">
            <v>265075</v>
          </cell>
          <cell r="DB10766" t="str">
            <v>BM ESG BNP PARIBAS FLEXI I Euro Bond 2027 [44657]</v>
          </cell>
          <cell r="DC10766" t="str">
            <v>EUR</v>
          </cell>
          <cell r="DD10766" t="str">
            <v/>
          </cell>
          <cell r="DE10766">
            <v>264870</v>
          </cell>
          <cell r="DF10766" t="str">
            <v>BM PRIIPS BNP PARIBAS FLEXI I Euro Bond 2027 [44657]</v>
          </cell>
          <cell r="DG10766" t="str">
            <v>EUR</v>
          </cell>
          <cell r="DH10766" t="str">
            <v/>
          </cell>
          <cell r="DI10766" t="str">
            <v>N</v>
          </cell>
          <cell r="DL10766" t="str">
            <v/>
          </cell>
          <cell r="DM10766" t="str">
            <v/>
          </cell>
          <cell r="DN10766" t="str">
            <v/>
          </cell>
          <cell r="DP10766" t="str">
            <v/>
          </cell>
          <cell r="DQ10766" t="str">
            <v/>
          </cell>
          <cell r="DR10766" t="str">
            <v/>
          </cell>
          <cell r="DS10766" t="str">
            <v/>
          </cell>
          <cell r="DT10766" t="str">
            <v/>
          </cell>
        </row>
        <row r="10767">
          <cell r="I10767" t="str">
            <v>LU2802124409</v>
          </cell>
          <cell r="J10767" t="str">
            <v>BNP PARIBAS FLEXI I Euro Bond 2027 [E, D]</v>
          </cell>
          <cell r="K10767">
            <v>631</v>
          </cell>
          <cell r="L10767" t="str">
            <v>All</v>
          </cell>
          <cell r="M10767" t="str">
            <v>INVEST_LEGAL_TYPE</v>
          </cell>
          <cell r="N10767" t="str">
            <v/>
          </cell>
          <cell r="O10767">
            <v>5</v>
          </cell>
          <cell r="P10767" t="str">
            <v>Registered or dematerialized</v>
          </cell>
          <cell r="Q10767" t="str">
            <v>SHARE_FORM</v>
          </cell>
          <cell r="R10767" t="str">
            <v>EUR</v>
          </cell>
          <cell r="S10767" t="str">
            <v/>
          </cell>
          <cell r="T10767">
            <v>1</v>
          </cell>
          <cell r="U10767" t="str">
            <v>Launched</v>
          </cell>
          <cell r="V10767" t="str">
            <v>PRODUCT_STATUS</v>
          </cell>
          <cell r="W10767" t="str">
            <v/>
          </cell>
          <cell r="X10767" t="str">
            <v/>
          </cell>
          <cell r="Y10767" t="str">
            <v/>
          </cell>
          <cell r="Z10767">
            <v>620959</v>
          </cell>
          <cell r="AA10767">
            <v>0</v>
          </cell>
          <cell r="AB10767" t="str">
            <v>No Benchmark</v>
          </cell>
          <cell r="AC10767" t="str">
            <v>EUR</v>
          </cell>
          <cell r="AE10767" t="str">
            <v/>
          </cell>
          <cell r="AF10767" t="str">
            <v/>
          </cell>
          <cell r="AG10767">
            <v>265113</v>
          </cell>
          <cell r="AH10767" t="str">
            <v>BM BNP PARIBAS FLEXI I Euro Bond 2027 [44657]</v>
          </cell>
          <cell r="AI10767" t="str">
            <v>EUR</v>
          </cell>
          <cell r="AJ10767" t="str">
            <v>EL</v>
          </cell>
          <cell r="AK10767" t="str">
            <v>E</v>
          </cell>
          <cell r="AL10767" t="str">
            <v>SHARE_CATEGORY</v>
          </cell>
          <cell r="AM10767" t="str">
            <v>D</v>
          </cell>
          <cell r="AN10767" t="str">
            <v>Distribution</v>
          </cell>
          <cell r="AO10767" t="str">
            <v>SHARE_TYPE</v>
          </cell>
          <cell r="AP10767" t="str">
            <v/>
          </cell>
          <cell r="AQ10767" t="str">
            <v>Y</v>
          </cell>
          <cell r="AR10767" t="str">
            <v>Annually</v>
          </cell>
          <cell r="AS10767" t="str">
            <v>DIVIDEND_FREQUENCY</v>
          </cell>
          <cell r="AT10767" t="str">
            <v>N</v>
          </cell>
          <cell r="AU10767">
            <v>20240408</v>
          </cell>
          <cell r="AV10767">
            <v>20240408</v>
          </cell>
          <cell r="AW10767">
            <v>20240523</v>
          </cell>
          <cell r="BB10767" t="str">
            <v>Y</v>
          </cell>
          <cell r="BC10767" t="str">
            <v>Yes</v>
          </cell>
          <cell r="BD10767" t="str">
            <v>DICI_KIID</v>
          </cell>
          <cell r="BE10767" t="str">
            <v/>
          </cell>
          <cell r="BF10767" t="str">
            <v/>
          </cell>
          <cell r="BG10767" t="str">
            <v/>
          </cell>
          <cell r="BH10767" t="str">
            <v/>
          </cell>
          <cell r="BI10767" t="str">
            <v>Y</v>
          </cell>
          <cell r="BJ10767" t="str">
            <v>0.001</v>
          </cell>
          <cell r="BK10767" t="str">
            <v>Y</v>
          </cell>
          <cell r="BL10767" t="str">
            <v>0.01</v>
          </cell>
          <cell r="BM10767">
            <v>71</v>
          </cell>
          <cell r="BN1076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767" t="str">
            <v>RISK_NARRATIVE</v>
          </cell>
          <cell r="BP10767">
            <v>3</v>
          </cell>
          <cell r="BQ10767" t="str">
            <v>Y</v>
          </cell>
          <cell r="BS10767" t="str">
            <v/>
          </cell>
          <cell r="BT10767" t="str">
            <v/>
          </cell>
          <cell r="BU10767" t="str">
            <v>Y</v>
          </cell>
          <cell r="BV10767" t="str">
            <v/>
          </cell>
          <cell r="BW10767" t="str">
            <v/>
          </cell>
          <cell r="BX10767" t="str">
            <v>BNP IP-LU</v>
          </cell>
          <cell r="BY10767" t="str">
            <v>BNP IP-LU</v>
          </cell>
          <cell r="BZ10767" t="str">
            <v>LIBRARY_FUNDSQUARE</v>
          </cell>
          <cell r="CA10767">
            <v>4.8899999999999997</v>
          </cell>
          <cell r="CB10767">
            <v>2</v>
          </cell>
          <cell r="CC10767">
            <v>20231208</v>
          </cell>
          <cell r="CD10767">
            <v>3.85</v>
          </cell>
          <cell r="CE10767">
            <v>2</v>
          </cell>
          <cell r="CF10767">
            <v>1</v>
          </cell>
          <cell r="CH10767" t="str">
            <v>N</v>
          </cell>
          <cell r="CI10767" t="str">
            <v/>
          </cell>
          <cell r="CJ10767" t="str">
            <v/>
          </cell>
          <cell r="CK10767" t="str">
            <v/>
          </cell>
          <cell r="CL10767" t="str">
            <v/>
          </cell>
          <cell r="CM10767" t="str">
            <v>No Benchmark</v>
          </cell>
          <cell r="CN10767" t="str">
            <v/>
          </cell>
          <cell r="CO10767" t="str">
            <v>Block.France (GOVT OF) FRTR 1 25-MAY-2027 (EUR) RI</v>
          </cell>
          <cell r="CQ10767" t="str">
            <v/>
          </cell>
          <cell r="CR10767" t="str">
            <v/>
          </cell>
          <cell r="CS10767" t="str">
            <v/>
          </cell>
          <cell r="CT10767">
            <v>7</v>
          </cell>
          <cell r="CU10767" t="str">
            <v>Exception Buy &amp; Hold</v>
          </cell>
          <cell r="CV10767" t="str">
            <v>PRIIPS_CATEGORY</v>
          </cell>
          <cell r="CW10767">
            <v>3.85</v>
          </cell>
          <cell r="CZ10767" t="str">
            <v/>
          </cell>
          <cell r="DA10767">
            <v>265075</v>
          </cell>
          <cell r="DB10767" t="str">
            <v>BM ESG BNP PARIBAS FLEXI I Euro Bond 2027 [44657]</v>
          </cell>
          <cell r="DC10767" t="str">
            <v>EUR</v>
          </cell>
          <cell r="DD10767" t="str">
            <v>75% Bloomberg Euro Aggregate Corporate (EUR) RI + 25% ICE BofAML Euro Curr Non-Financial High Yield BB-B Constr (Hedged in EUR) RI</v>
          </cell>
          <cell r="DE10767">
            <v>264870</v>
          </cell>
          <cell r="DF10767" t="str">
            <v>BM PRIIPS BNP PARIBAS FLEXI I Euro Bond 2027 [44657]</v>
          </cell>
          <cell r="DG10767" t="str">
            <v>EUR</v>
          </cell>
          <cell r="DH10767" t="str">
            <v>75% Bloomberg Euro Aggregate Corporate (EUR) RI + 25% ICE BofAML Euro Curr Non-Financial High Yield BB-B Constr (Hedged in EUR) RI</v>
          </cell>
          <cell r="DI10767" t="str">
            <v>N</v>
          </cell>
          <cell r="DJ10767">
            <v>20240207</v>
          </cell>
          <cell r="DL10767" t="str">
            <v/>
          </cell>
          <cell r="DM10767" t="str">
            <v/>
          </cell>
          <cell r="DN10767" t="str">
            <v/>
          </cell>
          <cell r="DP10767" t="str">
            <v/>
          </cell>
          <cell r="DQ10767" t="str">
            <v/>
          </cell>
          <cell r="DR10767" t="str">
            <v/>
          </cell>
          <cell r="DS10767" t="str">
            <v/>
          </cell>
          <cell r="DT10767" t="str">
            <v/>
          </cell>
        </row>
        <row r="10768">
          <cell r="I10768" t="str">
            <v>LU2802124078</v>
          </cell>
          <cell r="J10768" t="str">
            <v>BNP PARIBAS FLEXI I Euro Bond 2027 [X, D]</v>
          </cell>
          <cell r="K10768">
            <v>632</v>
          </cell>
          <cell r="L10768" t="str">
            <v>Authorised Investors</v>
          </cell>
          <cell r="M10768" t="str">
            <v>INVEST_LEGAL_TYPE</v>
          </cell>
          <cell r="N10768" t="str">
            <v/>
          </cell>
          <cell r="O10768">
            <v>5</v>
          </cell>
          <cell r="P10768" t="str">
            <v>Registered or dematerialized</v>
          </cell>
          <cell r="Q10768" t="str">
            <v>SHARE_FORM</v>
          </cell>
          <cell r="R10768" t="str">
            <v>EUR</v>
          </cell>
          <cell r="S10768" t="str">
            <v/>
          </cell>
          <cell r="T10768">
            <v>1</v>
          </cell>
          <cell r="U10768" t="str">
            <v>Launched</v>
          </cell>
          <cell r="V10768" t="str">
            <v>PRODUCT_STATUS</v>
          </cell>
          <cell r="W10768" t="str">
            <v/>
          </cell>
          <cell r="X10768" t="str">
            <v/>
          </cell>
          <cell r="Y10768" t="str">
            <v/>
          </cell>
          <cell r="Z10768">
            <v>620959</v>
          </cell>
          <cell r="AA10768">
            <v>0</v>
          </cell>
          <cell r="AB10768" t="str">
            <v>No Benchmark</v>
          </cell>
          <cell r="AC10768" t="str">
            <v>EUR</v>
          </cell>
          <cell r="AE10768" t="str">
            <v/>
          </cell>
          <cell r="AF10768" t="str">
            <v/>
          </cell>
          <cell r="AG10768">
            <v>265113</v>
          </cell>
          <cell r="AH10768" t="str">
            <v>BM BNP PARIBAS FLEXI I Euro Bond 2027 [44657]</v>
          </cell>
          <cell r="AI10768" t="str">
            <v>EUR</v>
          </cell>
          <cell r="AJ10768" t="str">
            <v>X</v>
          </cell>
          <cell r="AK10768" t="str">
            <v>X</v>
          </cell>
          <cell r="AL10768" t="str">
            <v>SHARE_CATEGORY</v>
          </cell>
          <cell r="AM10768" t="str">
            <v>D</v>
          </cell>
          <cell r="AN10768" t="str">
            <v>Distribution</v>
          </cell>
          <cell r="AO10768" t="str">
            <v>SHARE_TYPE</v>
          </cell>
          <cell r="AP10768" t="str">
            <v/>
          </cell>
          <cell r="AQ10768" t="str">
            <v>Y</v>
          </cell>
          <cell r="AR10768" t="str">
            <v>Annually</v>
          </cell>
          <cell r="AS10768" t="str">
            <v>DIVIDEND_FREQUENCY</v>
          </cell>
          <cell r="AT10768" t="str">
            <v>N</v>
          </cell>
          <cell r="AU10768">
            <v>20240408</v>
          </cell>
          <cell r="AV10768">
            <v>20240408</v>
          </cell>
          <cell r="AW10768">
            <v>20240523</v>
          </cell>
          <cell r="BB10768" t="str">
            <v>Y</v>
          </cell>
          <cell r="BC10768" t="str">
            <v>Yes</v>
          </cell>
          <cell r="BD10768" t="str">
            <v>DICI_KIID</v>
          </cell>
          <cell r="BE10768" t="str">
            <v/>
          </cell>
          <cell r="BF10768" t="str">
            <v/>
          </cell>
          <cell r="BG10768" t="str">
            <v/>
          </cell>
          <cell r="BH10768" t="str">
            <v/>
          </cell>
          <cell r="BI10768" t="str">
            <v>Y</v>
          </cell>
          <cell r="BJ10768" t="str">
            <v>0.001</v>
          </cell>
          <cell r="BK10768" t="str">
            <v>Y</v>
          </cell>
          <cell r="BL10768" t="str">
            <v>0.01</v>
          </cell>
          <cell r="BM10768">
            <v>71</v>
          </cell>
          <cell r="BN1076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768" t="str">
            <v>RISK_NARRATIVE</v>
          </cell>
          <cell r="BP10768">
            <v>3</v>
          </cell>
          <cell r="BQ10768" t="str">
            <v>Y</v>
          </cell>
          <cell r="BS10768" t="str">
            <v/>
          </cell>
          <cell r="BT10768" t="str">
            <v/>
          </cell>
          <cell r="BU10768" t="str">
            <v>Y</v>
          </cell>
          <cell r="BV10768" t="str">
            <v/>
          </cell>
          <cell r="BW10768" t="str">
            <v/>
          </cell>
          <cell r="BX10768" t="str">
            <v>BNP IP-LU</v>
          </cell>
          <cell r="BY10768" t="str">
            <v>BNP IP-LU</v>
          </cell>
          <cell r="BZ10768" t="str">
            <v>LIBRARY_FUNDSQUARE</v>
          </cell>
          <cell r="CA10768">
            <v>4.8899999999999997</v>
          </cell>
          <cell r="CB10768">
            <v>2</v>
          </cell>
          <cell r="CC10768">
            <v>20231208</v>
          </cell>
          <cell r="CD10768">
            <v>3.85</v>
          </cell>
          <cell r="CE10768">
            <v>2</v>
          </cell>
          <cell r="CF10768">
            <v>1</v>
          </cell>
          <cell r="CH10768" t="str">
            <v>N</v>
          </cell>
          <cell r="CI10768" t="str">
            <v/>
          </cell>
          <cell r="CJ10768" t="str">
            <v/>
          </cell>
          <cell r="CK10768" t="str">
            <v/>
          </cell>
          <cell r="CL10768" t="str">
            <v/>
          </cell>
          <cell r="CM10768" t="str">
            <v>No Benchmark</v>
          </cell>
          <cell r="CN10768" t="str">
            <v/>
          </cell>
          <cell r="CO10768" t="str">
            <v>Block.France (GOVT OF) FRTR 1 25-MAY-2027 (EUR) RI</v>
          </cell>
          <cell r="CQ10768" t="str">
            <v/>
          </cell>
          <cell r="CR10768" t="str">
            <v/>
          </cell>
          <cell r="CS10768" t="str">
            <v/>
          </cell>
          <cell r="CT10768">
            <v>7</v>
          </cell>
          <cell r="CU10768" t="str">
            <v>Exception Buy &amp; Hold</v>
          </cell>
          <cell r="CV10768" t="str">
            <v>PRIIPS_CATEGORY</v>
          </cell>
          <cell r="CW10768">
            <v>3.85</v>
          </cell>
          <cell r="CZ10768" t="str">
            <v/>
          </cell>
          <cell r="DA10768">
            <v>265075</v>
          </cell>
          <cell r="DB10768" t="str">
            <v>BM ESG BNP PARIBAS FLEXI I Euro Bond 2027 [44657]</v>
          </cell>
          <cell r="DC10768" t="str">
            <v>EUR</v>
          </cell>
          <cell r="DD10768" t="str">
            <v>75% Bloomberg Euro Aggregate Corporate (EUR) RI + 25% ICE BofAML Euro Curr Non-Financial High Yield BB-B Constr (Hedged in EUR) RI</v>
          </cell>
          <cell r="DE10768">
            <v>264870</v>
          </cell>
          <cell r="DF10768" t="str">
            <v>BM PRIIPS BNP PARIBAS FLEXI I Euro Bond 2027 [44657]</v>
          </cell>
          <cell r="DG10768" t="str">
            <v>EUR</v>
          </cell>
          <cell r="DH10768" t="str">
            <v>75% Bloomberg Euro Aggregate Corporate (EUR) RI + 25% ICE BofAML Euro Curr Non-Financial High Yield BB-B Constr (Hedged in EUR) RI</v>
          </cell>
          <cell r="DI10768" t="str">
            <v>N</v>
          </cell>
          <cell r="DL10768" t="str">
            <v/>
          </cell>
          <cell r="DM10768" t="str">
            <v/>
          </cell>
          <cell r="DN10768" t="str">
            <v/>
          </cell>
          <cell r="DP10768" t="str">
            <v/>
          </cell>
          <cell r="DQ10768" t="str">
            <v/>
          </cell>
          <cell r="DR10768" t="str">
            <v/>
          </cell>
          <cell r="DS10768" t="str">
            <v/>
          </cell>
          <cell r="DT10768" t="str">
            <v/>
          </cell>
        </row>
        <row r="10769">
          <cell r="I10769" t="str">
            <v>LU2802124151</v>
          </cell>
          <cell r="J10769" t="str">
            <v>BNP PARIBAS FLEXI I Euro Bond 2027 [X, C]</v>
          </cell>
          <cell r="K10769">
            <v>632</v>
          </cell>
          <cell r="L10769" t="str">
            <v>Authorised Investors</v>
          </cell>
          <cell r="M10769" t="str">
            <v>INVEST_LEGAL_TYPE</v>
          </cell>
          <cell r="N10769" t="str">
            <v/>
          </cell>
          <cell r="O10769">
            <v>5</v>
          </cell>
          <cell r="P10769" t="str">
            <v>Registered or dematerialized</v>
          </cell>
          <cell r="Q10769" t="str">
            <v>SHARE_FORM</v>
          </cell>
          <cell r="R10769" t="str">
            <v>EUR</v>
          </cell>
          <cell r="S10769" t="str">
            <v/>
          </cell>
          <cell r="T10769">
            <v>1</v>
          </cell>
          <cell r="U10769" t="str">
            <v>Launched</v>
          </cell>
          <cell r="V10769" t="str">
            <v>PRODUCT_STATUS</v>
          </cell>
          <cell r="W10769" t="str">
            <v/>
          </cell>
          <cell r="X10769" t="str">
            <v/>
          </cell>
          <cell r="Y10769" t="str">
            <v/>
          </cell>
          <cell r="Z10769">
            <v>620959</v>
          </cell>
          <cell r="AA10769">
            <v>0</v>
          </cell>
          <cell r="AB10769" t="str">
            <v>No Benchmark</v>
          </cell>
          <cell r="AC10769" t="str">
            <v>EUR</v>
          </cell>
          <cell r="AE10769" t="str">
            <v/>
          </cell>
          <cell r="AF10769" t="str">
            <v/>
          </cell>
          <cell r="AG10769">
            <v>265113</v>
          </cell>
          <cell r="AH10769" t="str">
            <v>BM BNP PARIBAS FLEXI I Euro Bond 2027 [44657]</v>
          </cell>
          <cell r="AI10769" t="str">
            <v>EUR</v>
          </cell>
          <cell r="AJ10769" t="str">
            <v>X</v>
          </cell>
          <cell r="AK10769" t="str">
            <v>X</v>
          </cell>
          <cell r="AL10769" t="str">
            <v>SHARE_CATEGORY</v>
          </cell>
          <cell r="AM10769" t="str">
            <v>C</v>
          </cell>
          <cell r="AN10769" t="str">
            <v>Capitalisation</v>
          </cell>
          <cell r="AO10769" t="str">
            <v>SHARE_TYPE</v>
          </cell>
          <cell r="AP10769" t="str">
            <v/>
          </cell>
          <cell r="AQ10769" t="str">
            <v/>
          </cell>
          <cell r="AR10769" t="str">
            <v/>
          </cell>
          <cell r="AS10769" t="str">
            <v/>
          </cell>
          <cell r="AT10769" t="str">
            <v>N</v>
          </cell>
          <cell r="AU10769">
            <v>20240408</v>
          </cell>
          <cell r="AV10769">
            <v>20240408</v>
          </cell>
          <cell r="AW10769">
            <v>20240523</v>
          </cell>
          <cell r="BB10769" t="str">
            <v>Y</v>
          </cell>
          <cell r="BC10769" t="str">
            <v>Yes</v>
          </cell>
          <cell r="BD10769" t="str">
            <v>DICI_KIID</v>
          </cell>
          <cell r="BE10769" t="str">
            <v/>
          </cell>
          <cell r="BF10769" t="str">
            <v/>
          </cell>
          <cell r="BG10769" t="str">
            <v/>
          </cell>
          <cell r="BH10769" t="str">
            <v/>
          </cell>
          <cell r="BI10769" t="str">
            <v>Y</v>
          </cell>
          <cell r="BJ10769" t="str">
            <v>0.001</v>
          </cell>
          <cell r="BK10769" t="str">
            <v>Y</v>
          </cell>
          <cell r="BL10769" t="str">
            <v>0.01</v>
          </cell>
          <cell r="BM10769">
            <v>71</v>
          </cell>
          <cell r="BN1076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769" t="str">
            <v>RISK_NARRATIVE</v>
          </cell>
          <cell r="BP10769">
            <v>3</v>
          </cell>
          <cell r="BQ10769" t="str">
            <v>Y</v>
          </cell>
          <cell r="BS10769" t="str">
            <v/>
          </cell>
          <cell r="BT10769" t="str">
            <v/>
          </cell>
          <cell r="BU10769" t="str">
            <v>Y</v>
          </cell>
          <cell r="BV10769" t="str">
            <v/>
          </cell>
          <cell r="BW10769" t="str">
            <v/>
          </cell>
          <cell r="BX10769" t="str">
            <v>BNP IP-LU</v>
          </cell>
          <cell r="BY10769" t="str">
            <v>BNP IP-LU</v>
          </cell>
          <cell r="BZ10769" t="str">
            <v>LIBRARY_FUNDSQUARE</v>
          </cell>
          <cell r="CA10769">
            <v>4.8899999999999997</v>
          </cell>
          <cell r="CB10769">
            <v>2</v>
          </cell>
          <cell r="CC10769">
            <v>20231208</v>
          </cell>
          <cell r="CD10769">
            <v>3.85</v>
          </cell>
          <cell r="CE10769">
            <v>2</v>
          </cell>
          <cell r="CF10769">
            <v>1</v>
          </cell>
          <cell r="CH10769" t="str">
            <v>N</v>
          </cell>
          <cell r="CI10769" t="str">
            <v/>
          </cell>
          <cell r="CJ10769" t="str">
            <v/>
          </cell>
          <cell r="CK10769" t="str">
            <v/>
          </cell>
          <cell r="CL10769" t="str">
            <v/>
          </cell>
          <cell r="CM10769" t="str">
            <v>No Benchmark</v>
          </cell>
          <cell r="CN10769" t="str">
            <v/>
          </cell>
          <cell r="CO10769" t="str">
            <v>Block.France (GOVT OF) FRTR 1 25-MAY-2027 (EUR) RI</v>
          </cell>
          <cell r="CQ10769" t="str">
            <v/>
          </cell>
          <cell r="CR10769" t="str">
            <v/>
          </cell>
          <cell r="CS10769" t="str">
            <v/>
          </cell>
          <cell r="CT10769">
            <v>7</v>
          </cell>
          <cell r="CU10769" t="str">
            <v>Exception Buy &amp; Hold</v>
          </cell>
          <cell r="CV10769" t="str">
            <v>PRIIPS_CATEGORY</v>
          </cell>
          <cell r="CW10769">
            <v>3.85</v>
          </cell>
          <cell r="CZ10769" t="str">
            <v/>
          </cell>
          <cell r="DA10769">
            <v>265075</v>
          </cell>
          <cell r="DB10769" t="str">
            <v>BM ESG BNP PARIBAS FLEXI I Euro Bond 2027 [44657]</v>
          </cell>
          <cell r="DC10769" t="str">
            <v>EUR</v>
          </cell>
          <cell r="DD10769" t="str">
            <v>75% Bloomberg Euro Aggregate Corporate (EUR) RI + 25% ICE BofAML Euro Curr Non-Financial High Yield BB-B Constr (Hedged in EUR) RI</v>
          </cell>
          <cell r="DE10769">
            <v>264870</v>
          </cell>
          <cell r="DF10769" t="str">
            <v>BM PRIIPS BNP PARIBAS FLEXI I Euro Bond 2027 [44657]</v>
          </cell>
          <cell r="DG10769" t="str">
            <v>EUR</v>
          </cell>
          <cell r="DH10769" t="str">
            <v>75% Bloomberg Euro Aggregate Corporate (EUR) RI + 25% ICE BofAML Euro Curr Non-Financial High Yield BB-B Constr (Hedged in EUR) RI</v>
          </cell>
          <cell r="DI10769" t="str">
            <v>N</v>
          </cell>
          <cell r="DJ10769">
            <v>20240207</v>
          </cell>
          <cell r="DL10769" t="str">
            <v/>
          </cell>
          <cell r="DM10769" t="str">
            <v/>
          </cell>
          <cell r="DN10769" t="str">
            <v/>
          </cell>
          <cell r="DP10769" t="str">
            <v/>
          </cell>
          <cell r="DQ10769" t="str">
            <v/>
          </cell>
          <cell r="DR10769" t="str">
            <v/>
          </cell>
          <cell r="DS10769" t="str">
            <v/>
          </cell>
          <cell r="DT10769" t="str">
            <v/>
          </cell>
        </row>
        <row r="10770">
          <cell r="I10770" t="str">
            <v>LU2802124748</v>
          </cell>
          <cell r="J10770" t="str">
            <v>BNP PARIBAS FLEXI I Euro Bond 2027 [Privilege, C]</v>
          </cell>
          <cell r="K10770">
            <v>638</v>
          </cell>
          <cell r="L10770" t="str">
            <v>Distributors,  Managers, All</v>
          </cell>
          <cell r="M10770" t="str">
            <v>INVEST_LEGAL_TYPE</v>
          </cell>
          <cell r="N10770" t="str">
            <v/>
          </cell>
          <cell r="O10770">
            <v>5</v>
          </cell>
          <cell r="P10770" t="str">
            <v>Registered or dematerialized</v>
          </cell>
          <cell r="Q10770" t="str">
            <v>SHARE_FORM</v>
          </cell>
          <cell r="R10770" t="str">
            <v>EUR</v>
          </cell>
          <cell r="S10770" t="str">
            <v/>
          </cell>
          <cell r="T10770">
            <v>1</v>
          </cell>
          <cell r="U10770" t="str">
            <v>Launched</v>
          </cell>
          <cell r="V10770" t="str">
            <v>PRODUCT_STATUS</v>
          </cell>
          <cell r="W10770" t="str">
            <v/>
          </cell>
          <cell r="X10770" t="str">
            <v/>
          </cell>
          <cell r="Y10770" t="str">
            <v/>
          </cell>
          <cell r="Z10770">
            <v>620959</v>
          </cell>
          <cell r="AA10770">
            <v>0</v>
          </cell>
          <cell r="AB10770" t="str">
            <v>No Benchmark</v>
          </cell>
          <cell r="AC10770" t="str">
            <v>EUR</v>
          </cell>
          <cell r="AE10770" t="str">
            <v/>
          </cell>
          <cell r="AF10770" t="str">
            <v/>
          </cell>
          <cell r="AG10770">
            <v>265113</v>
          </cell>
          <cell r="AH10770" t="str">
            <v>BM BNP PARIBAS FLEXI I Euro Bond 2027 [44657]</v>
          </cell>
          <cell r="AI10770" t="str">
            <v>EUR</v>
          </cell>
          <cell r="AJ10770" t="str">
            <v>PRIV</v>
          </cell>
          <cell r="AK10770" t="str">
            <v>Privilege</v>
          </cell>
          <cell r="AL10770" t="str">
            <v>SHARE_CATEGORY</v>
          </cell>
          <cell r="AM10770" t="str">
            <v>C</v>
          </cell>
          <cell r="AN10770" t="str">
            <v>Capitalisation</v>
          </cell>
          <cell r="AO10770" t="str">
            <v>SHARE_TYPE</v>
          </cell>
          <cell r="AP10770" t="str">
            <v/>
          </cell>
          <cell r="AQ10770" t="str">
            <v/>
          </cell>
          <cell r="AR10770" t="str">
            <v/>
          </cell>
          <cell r="AS10770" t="str">
            <v/>
          </cell>
          <cell r="AT10770" t="str">
            <v>N</v>
          </cell>
          <cell r="AU10770">
            <v>20240408</v>
          </cell>
          <cell r="AV10770">
            <v>20240408</v>
          </cell>
          <cell r="AW10770">
            <v>20240523</v>
          </cell>
          <cell r="BB10770" t="str">
            <v>Y</v>
          </cell>
          <cell r="BC10770" t="str">
            <v>Yes</v>
          </cell>
          <cell r="BD10770" t="str">
            <v>DICI_KIID</v>
          </cell>
          <cell r="BE10770" t="str">
            <v/>
          </cell>
          <cell r="BF10770" t="str">
            <v/>
          </cell>
          <cell r="BG10770" t="str">
            <v/>
          </cell>
          <cell r="BH10770" t="str">
            <v/>
          </cell>
          <cell r="BI10770" t="str">
            <v>Y</v>
          </cell>
          <cell r="BJ10770" t="str">
            <v>0.001</v>
          </cell>
          <cell r="BK10770" t="str">
            <v>Y</v>
          </cell>
          <cell r="BL10770" t="str">
            <v>0.01</v>
          </cell>
          <cell r="BM10770">
            <v>71</v>
          </cell>
          <cell r="BN1077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770" t="str">
            <v>RISK_NARRATIVE</v>
          </cell>
          <cell r="BP10770">
            <v>3</v>
          </cell>
          <cell r="BQ10770" t="str">
            <v>Y</v>
          </cell>
          <cell r="BS10770" t="str">
            <v/>
          </cell>
          <cell r="BT10770" t="str">
            <v/>
          </cell>
          <cell r="BU10770" t="str">
            <v>Y</v>
          </cell>
          <cell r="BV10770" t="str">
            <v/>
          </cell>
          <cell r="BW10770" t="str">
            <v/>
          </cell>
          <cell r="BX10770" t="str">
            <v>BNP IP-LU</v>
          </cell>
          <cell r="BY10770" t="str">
            <v>BNP IP-LU</v>
          </cell>
          <cell r="BZ10770" t="str">
            <v>LIBRARY_FUNDSQUARE</v>
          </cell>
          <cell r="CA10770">
            <v>4.8899999999999997</v>
          </cell>
          <cell r="CB10770">
            <v>2</v>
          </cell>
          <cell r="CC10770">
            <v>20231208</v>
          </cell>
          <cell r="CD10770">
            <v>3.85</v>
          </cell>
          <cell r="CE10770">
            <v>2</v>
          </cell>
          <cell r="CF10770">
            <v>1</v>
          </cell>
          <cell r="CH10770" t="str">
            <v>N</v>
          </cell>
          <cell r="CI10770" t="str">
            <v/>
          </cell>
          <cell r="CJ10770" t="str">
            <v/>
          </cell>
          <cell r="CK10770" t="str">
            <v/>
          </cell>
          <cell r="CL10770" t="str">
            <v/>
          </cell>
          <cell r="CM10770" t="str">
            <v>No Benchmark</v>
          </cell>
          <cell r="CN10770" t="str">
            <v/>
          </cell>
          <cell r="CO10770" t="str">
            <v>Block.France (GOVT OF) FRTR 1 25-MAY-2027 (EUR) RI</v>
          </cell>
          <cell r="CQ10770" t="str">
            <v/>
          </cell>
          <cell r="CR10770" t="str">
            <v/>
          </cell>
          <cell r="CS10770" t="str">
            <v/>
          </cell>
          <cell r="CT10770">
            <v>7</v>
          </cell>
          <cell r="CU10770" t="str">
            <v>Exception Buy &amp; Hold</v>
          </cell>
          <cell r="CV10770" t="str">
            <v>PRIIPS_CATEGORY</v>
          </cell>
          <cell r="CW10770">
            <v>3.85</v>
          </cell>
          <cell r="CZ10770" t="str">
            <v/>
          </cell>
          <cell r="DA10770">
            <v>265075</v>
          </cell>
          <cell r="DB10770" t="str">
            <v>BM ESG BNP PARIBAS FLEXI I Euro Bond 2027 [44657]</v>
          </cell>
          <cell r="DC10770" t="str">
            <v>EUR</v>
          </cell>
          <cell r="DD10770" t="str">
            <v>75% Bloomberg Euro Aggregate Corporate (EUR) RI + 25% ICE BofAML Euro Curr Non-Financial High Yield BB-B Constr (Hedged in EUR) RI</v>
          </cell>
          <cell r="DE10770">
            <v>264870</v>
          </cell>
          <cell r="DF10770" t="str">
            <v>BM PRIIPS BNP PARIBAS FLEXI I Euro Bond 2027 [44657]</v>
          </cell>
          <cell r="DG10770" t="str">
            <v>EUR</v>
          </cell>
          <cell r="DH10770" t="str">
            <v>75% Bloomberg Euro Aggregate Corporate (EUR) RI + 25% ICE BofAML Euro Curr Non-Financial High Yield BB-B Constr (Hedged in EUR) RI</v>
          </cell>
          <cell r="DI10770" t="str">
            <v>N</v>
          </cell>
          <cell r="DJ10770">
            <v>20240207</v>
          </cell>
          <cell r="DL10770" t="str">
            <v/>
          </cell>
          <cell r="DM10770" t="str">
            <v/>
          </cell>
          <cell r="DN10770" t="str">
            <v/>
          </cell>
          <cell r="DP10770" t="str">
            <v/>
          </cell>
          <cell r="DQ10770" t="str">
            <v/>
          </cell>
          <cell r="DR10770" t="str">
            <v/>
          </cell>
          <cell r="DS10770" t="str">
            <v/>
          </cell>
          <cell r="DT10770" t="str">
            <v/>
          </cell>
        </row>
        <row r="10771">
          <cell r="I10771" t="str">
            <v>LU2802124821</v>
          </cell>
          <cell r="J10771" t="str">
            <v>BNP PARIBAS FLEXI I Euro Bond 2027 [Classic, D]</v>
          </cell>
          <cell r="K10771">
            <v>631</v>
          </cell>
          <cell r="L10771" t="str">
            <v>All</v>
          </cell>
          <cell r="M10771" t="str">
            <v>INVEST_LEGAL_TYPE</v>
          </cell>
          <cell r="N10771" t="str">
            <v/>
          </cell>
          <cell r="O10771">
            <v>5</v>
          </cell>
          <cell r="P10771" t="str">
            <v>Registered or dematerialized</v>
          </cell>
          <cell r="Q10771" t="str">
            <v>SHARE_FORM</v>
          </cell>
          <cell r="R10771" t="str">
            <v>EUR</v>
          </cell>
          <cell r="S10771" t="str">
            <v/>
          </cell>
          <cell r="T10771">
            <v>1</v>
          </cell>
          <cell r="U10771" t="str">
            <v>Launched</v>
          </cell>
          <cell r="V10771" t="str">
            <v>PRODUCT_STATUS</v>
          </cell>
          <cell r="W10771" t="str">
            <v/>
          </cell>
          <cell r="X10771" t="str">
            <v/>
          </cell>
          <cell r="Y10771" t="str">
            <v/>
          </cell>
          <cell r="Z10771">
            <v>620959</v>
          </cell>
          <cell r="AA10771">
            <v>0</v>
          </cell>
          <cell r="AB10771" t="str">
            <v>No Benchmark</v>
          </cell>
          <cell r="AC10771" t="str">
            <v>EUR</v>
          </cell>
          <cell r="AE10771" t="str">
            <v/>
          </cell>
          <cell r="AF10771" t="str">
            <v/>
          </cell>
          <cell r="AG10771">
            <v>265113</v>
          </cell>
          <cell r="AH10771" t="str">
            <v>BM BNP PARIBAS FLEXI I Euro Bond 2027 [44657]</v>
          </cell>
          <cell r="AI10771" t="str">
            <v>EUR</v>
          </cell>
          <cell r="AJ10771" t="str">
            <v>CLAS</v>
          </cell>
          <cell r="AK10771" t="str">
            <v>Classic</v>
          </cell>
          <cell r="AL10771" t="str">
            <v>SHARE_CATEGORY</v>
          </cell>
          <cell r="AM10771" t="str">
            <v>D</v>
          </cell>
          <cell r="AN10771" t="str">
            <v>Distribution</v>
          </cell>
          <cell r="AO10771" t="str">
            <v>SHARE_TYPE</v>
          </cell>
          <cell r="AP10771" t="str">
            <v/>
          </cell>
          <cell r="AQ10771" t="str">
            <v>Y</v>
          </cell>
          <cell r="AR10771" t="str">
            <v>Annually</v>
          </cell>
          <cell r="AS10771" t="str">
            <v>DIVIDEND_FREQUENCY</v>
          </cell>
          <cell r="AT10771" t="str">
            <v>N</v>
          </cell>
          <cell r="AU10771">
            <v>20240408</v>
          </cell>
          <cell r="AV10771">
            <v>20240408</v>
          </cell>
          <cell r="AW10771">
            <v>20240523</v>
          </cell>
          <cell r="BB10771" t="str">
            <v>Y</v>
          </cell>
          <cell r="BC10771" t="str">
            <v>Yes</v>
          </cell>
          <cell r="BD10771" t="str">
            <v>DICI_KIID</v>
          </cell>
          <cell r="BE10771" t="str">
            <v/>
          </cell>
          <cell r="BF10771" t="str">
            <v/>
          </cell>
          <cell r="BG10771" t="str">
            <v/>
          </cell>
          <cell r="BH10771" t="str">
            <v/>
          </cell>
          <cell r="BI10771" t="str">
            <v>Y</v>
          </cell>
          <cell r="BJ10771" t="str">
            <v>0.001</v>
          </cell>
          <cell r="BK10771" t="str">
            <v>Y</v>
          </cell>
          <cell r="BL10771" t="str">
            <v>0.01</v>
          </cell>
          <cell r="BM10771">
            <v>71</v>
          </cell>
          <cell r="BN1077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771" t="str">
            <v>RISK_NARRATIVE</v>
          </cell>
          <cell r="BP10771">
            <v>3</v>
          </cell>
          <cell r="BQ10771" t="str">
            <v>Y</v>
          </cell>
          <cell r="BS10771" t="str">
            <v/>
          </cell>
          <cell r="BT10771" t="str">
            <v/>
          </cell>
          <cell r="BU10771" t="str">
            <v>Y</v>
          </cell>
          <cell r="BV10771" t="str">
            <v/>
          </cell>
          <cell r="BW10771" t="str">
            <v/>
          </cell>
          <cell r="BX10771" t="str">
            <v>BNP IP-LU</v>
          </cell>
          <cell r="BY10771" t="str">
            <v>BNP IP-LU</v>
          </cell>
          <cell r="BZ10771" t="str">
            <v>LIBRARY_FUNDSQUARE</v>
          </cell>
          <cell r="CA10771">
            <v>4.8899999999999997</v>
          </cell>
          <cell r="CB10771">
            <v>2</v>
          </cell>
          <cell r="CC10771">
            <v>20231208</v>
          </cell>
          <cell r="CD10771">
            <v>3.85</v>
          </cell>
          <cell r="CE10771">
            <v>2</v>
          </cell>
          <cell r="CF10771">
            <v>1</v>
          </cell>
          <cell r="CH10771" t="str">
            <v>N</v>
          </cell>
          <cell r="CI10771" t="str">
            <v/>
          </cell>
          <cell r="CJ10771" t="str">
            <v/>
          </cell>
          <cell r="CK10771" t="str">
            <v/>
          </cell>
          <cell r="CL10771" t="str">
            <v/>
          </cell>
          <cell r="CM10771" t="str">
            <v>No Benchmark</v>
          </cell>
          <cell r="CN10771" t="str">
            <v/>
          </cell>
          <cell r="CO10771" t="str">
            <v>Block.France (GOVT OF) FRTR 1 25-MAY-2027 (EUR) RI</v>
          </cell>
          <cell r="CQ10771" t="str">
            <v/>
          </cell>
          <cell r="CR10771" t="str">
            <v/>
          </cell>
          <cell r="CS10771" t="str">
            <v/>
          </cell>
          <cell r="CT10771">
            <v>7</v>
          </cell>
          <cell r="CU10771" t="str">
            <v>Exception Buy &amp; Hold</v>
          </cell>
          <cell r="CV10771" t="str">
            <v>PRIIPS_CATEGORY</v>
          </cell>
          <cell r="CW10771">
            <v>3.85</v>
          </cell>
          <cell r="CZ10771" t="str">
            <v/>
          </cell>
          <cell r="DA10771">
            <v>265075</v>
          </cell>
          <cell r="DB10771" t="str">
            <v>BM ESG BNP PARIBAS FLEXI I Euro Bond 2027 [44657]</v>
          </cell>
          <cell r="DC10771" t="str">
            <v>EUR</v>
          </cell>
          <cell r="DD10771" t="str">
            <v>75% Bloomberg Euro Aggregate Corporate (EUR) RI + 25% ICE BofAML Euro Curr Non-Financial High Yield BB-B Constr (Hedged in EUR) RI</v>
          </cell>
          <cell r="DE10771">
            <v>264870</v>
          </cell>
          <cell r="DF10771" t="str">
            <v>BM PRIIPS BNP PARIBAS FLEXI I Euro Bond 2027 [44657]</v>
          </cell>
          <cell r="DG10771" t="str">
            <v>EUR</v>
          </cell>
          <cell r="DH10771" t="str">
            <v>75% Bloomberg Euro Aggregate Corporate (EUR) RI + 25% ICE BofAML Euro Curr Non-Financial High Yield BB-B Constr (Hedged in EUR) RI</v>
          </cell>
          <cell r="DI10771" t="str">
            <v>N</v>
          </cell>
          <cell r="DJ10771">
            <v>20240207</v>
          </cell>
          <cell r="DL10771" t="str">
            <v/>
          </cell>
          <cell r="DM10771" t="str">
            <v/>
          </cell>
          <cell r="DN10771" t="str">
            <v/>
          </cell>
          <cell r="DP10771" t="str">
            <v/>
          </cell>
          <cell r="DQ10771" t="str">
            <v/>
          </cell>
          <cell r="DR10771" t="str">
            <v/>
          </cell>
          <cell r="DS10771" t="str">
            <v/>
          </cell>
          <cell r="DT10771" t="str">
            <v/>
          </cell>
        </row>
        <row r="10772">
          <cell r="I10772" t="str">
            <v>LU2802124664</v>
          </cell>
          <cell r="J10772" t="str">
            <v>BNP PARIBAS FLEXI I Euro Bond 2027 [Privilege, D]</v>
          </cell>
          <cell r="K10772">
            <v>638</v>
          </cell>
          <cell r="L10772" t="str">
            <v>Distributors,  Managers, All</v>
          </cell>
          <cell r="M10772" t="str">
            <v>INVEST_LEGAL_TYPE</v>
          </cell>
          <cell r="N10772" t="str">
            <v/>
          </cell>
          <cell r="O10772">
            <v>5</v>
          </cell>
          <cell r="P10772" t="str">
            <v>Registered or dematerialized</v>
          </cell>
          <cell r="Q10772" t="str">
            <v>SHARE_FORM</v>
          </cell>
          <cell r="R10772" t="str">
            <v>EUR</v>
          </cell>
          <cell r="S10772" t="str">
            <v/>
          </cell>
          <cell r="T10772">
            <v>1</v>
          </cell>
          <cell r="U10772" t="str">
            <v>Launched</v>
          </cell>
          <cell r="V10772" t="str">
            <v>PRODUCT_STATUS</v>
          </cell>
          <cell r="W10772" t="str">
            <v/>
          </cell>
          <cell r="X10772" t="str">
            <v/>
          </cell>
          <cell r="Y10772" t="str">
            <v/>
          </cell>
          <cell r="Z10772">
            <v>620959</v>
          </cell>
          <cell r="AA10772">
            <v>0</v>
          </cell>
          <cell r="AB10772" t="str">
            <v>No Benchmark</v>
          </cell>
          <cell r="AC10772" t="str">
            <v>EUR</v>
          </cell>
          <cell r="AE10772" t="str">
            <v/>
          </cell>
          <cell r="AF10772" t="str">
            <v/>
          </cell>
          <cell r="AG10772">
            <v>265113</v>
          </cell>
          <cell r="AH10772" t="str">
            <v>BM BNP PARIBAS FLEXI I Euro Bond 2027 [44657]</v>
          </cell>
          <cell r="AI10772" t="str">
            <v>EUR</v>
          </cell>
          <cell r="AJ10772" t="str">
            <v>PRIV</v>
          </cell>
          <cell r="AK10772" t="str">
            <v>Privilege</v>
          </cell>
          <cell r="AL10772" t="str">
            <v>SHARE_CATEGORY</v>
          </cell>
          <cell r="AM10772" t="str">
            <v>D</v>
          </cell>
          <cell r="AN10772" t="str">
            <v>Distribution</v>
          </cell>
          <cell r="AO10772" t="str">
            <v>SHARE_TYPE</v>
          </cell>
          <cell r="AP10772" t="str">
            <v/>
          </cell>
          <cell r="AQ10772" t="str">
            <v>Y</v>
          </cell>
          <cell r="AR10772" t="str">
            <v>Annually</v>
          </cell>
          <cell r="AS10772" t="str">
            <v>DIVIDEND_FREQUENCY</v>
          </cell>
          <cell r="AT10772" t="str">
            <v>N</v>
          </cell>
          <cell r="AU10772">
            <v>20240408</v>
          </cell>
          <cell r="AV10772">
            <v>20240408</v>
          </cell>
          <cell r="AW10772">
            <v>20240523</v>
          </cell>
          <cell r="BB10772" t="str">
            <v>Y</v>
          </cell>
          <cell r="BC10772" t="str">
            <v>Yes</v>
          </cell>
          <cell r="BD10772" t="str">
            <v>DICI_KIID</v>
          </cell>
          <cell r="BE10772" t="str">
            <v/>
          </cell>
          <cell r="BF10772" t="str">
            <v/>
          </cell>
          <cell r="BG10772" t="str">
            <v/>
          </cell>
          <cell r="BH10772" t="str">
            <v/>
          </cell>
          <cell r="BI10772" t="str">
            <v>Y</v>
          </cell>
          <cell r="BJ10772" t="str">
            <v>0.001</v>
          </cell>
          <cell r="BK10772" t="str">
            <v>Y</v>
          </cell>
          <cell r="BL10772" t="str">
            <v>0.01</v>
          </cell>
          <cell r="BM10772">
            <v>71</v>
          </cell>
          <cell r="BN1077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772" t="str">
            <v>RISK_NARRATIVE</v>
          </cell>
          <cell r="BP10772">
            <v>3</v>
          </cell>
          <cell r="BQ10772" t="str">
            <v>Y</v>
          </cell>
          <cell r="BS10772" t="str">
            <v/>
          </cell>
          <cell r="BT10772" t="str">
            <v/>
          </cell>
          <cell r="BU10772" t="str">
            <v>Y</v>
          </cell>
          <cell r="BV10772" t="str">
            <v/>
          </cell>
          <cell r="BW10772" t="str">
            <v/>
          </cell>
          <cell r="BX10772" t="str">
            <v>BNP IP-LU</v>
          </cell>
          <cell r="BY10772" t="str">
            <v>BNP IP-LU</v>
          </cell>
          <cell r="BZ10772" t="str">
            <v>LIBRARY_FUNDSQUARE</v>
          </cell>
          <cell r="CA10772">
            <v>4.8899999999999997</v>
          </cell>
          <cell r="CB10772">
            <v>2</v>
          </cell>
          <cell r="CC10772">
            <v>20231208</v>
          </cell>
          <cell r="CD10772">
            <v>3.85</v>
          </cell>
          <cell r="CE10772">
            <v>2</v>
          </cell>
          <cell r="CF10772">
            <v>1</v>
          </cell>
          <cell r="CH10772" t="str">
            <v>N</v>
          </cell>
          <cell r="CI10772" t="str">
            <v/>
          </cell>
          <cell r="CJ10772" t="str">
            <v/>
          </cell>
          <cell r="CK10772" t="str">
            <v/>
          </cell>
          <cell r="CL10772" t="str">
            <v/>
          </cell>
          <cell r="CM10772" t="str">
            <v>No Benchmark</v>
          </cell>
          <cell r="CN10772" t="str">
            <v/>
          </cell>
          <cell r="CO10772" t="str">
            <v>Block.France (GOVT OF) FRTR 1 25-MAY-2027 (EUR) RI</v>
          </cell>
          <cell r="CQ10772" t="str">
            <v/>
          </cell>
          <cell r="CR10772" t="str">
            <v/>
          </cell>
          <cell r="CS10772" t="str">
            <v/>
          </cell>
          <cell r="CT10772">
            <v>7</v>
          </cell>
          <cell r="CU10772" t="str">
            <v>Exception Buy &amp; Hold</v>
          </cell>
          <cell r="CV10772" t="str">
            <v>PRIIPS_CATEGORY</v>
          </cell>
          <cell r="CW10772">
            <v>3.85</v>
          </cell>
          <cell r="CZ10772" t="str">
            <v/>
          </cell>
          <cell r="DA10772">
            <v>265075</v>
          </cell>
          <cell r="DB10772" t="str">
            <v>BM ESG BNP PARIBAS FLEXI I Euro Bond 2027 [44657]</v>
          </cell>
          <cell r="DC10772" t="str">
            <v>EUR</v>
          </cell>
          <cell r="DD10772" t="str">
            <v>75% Bloomberg Euro Aggregate Corporate (EUR) RI + 25% ICE BofAML Euro Curr Non-Financial High Yield BB-B Constr (Hedged in EUR) RI</v>
          </cell>
          <cell r="DE10772">
            <v>264870</v>
          </cell>
          <cell r="DF10772" t="str">
            <v>BM PRIIPS BNP PARIBAS FLEXI I Euro Bond 2027 [44657]</v>
          </cell>
          <cell r="DG10772" t="str">
            <v>EUR</v>
          </cell>
          <cell r="DH10772" t="str">
            <v>75% Bloomberg Euro Aggregate Corporate (EUR) RI + 25% ICE BofAML Euro Curr Non-Financial High Yield BB-B Constr (Hedged in EUR) RI</v>
          </cell>
          <cell r="DI10772" t="str">
            <v>N</v>
          </cell>
          <cell r="DJ10772">
            <v>20240207</v>
          </cell>
          <cell r="DL10772" t="str">
            <v/>
          </cell>
          <cell r="DM10772" t="str">
            <v/>
          </cell>
          <cell r="DN10772" t="str">
            <v/>
          </cell>
          <cell r="DP10772" t="str">
            <v/>
          </cell>
          <cell r="DQ10772" t="str">
            <v/>
          </cell>
          <cell r="DR10772" t="str">
            <v/>
          </cell>
          <cell r="DS10772" t="str">
            <v/>
          </cell>
          <cell r="DT10772" t="str">
            <v/>
          </cell>
        </row>
        <row r="10773">
          <cell r="I10773" t="str">
            <v>LU2802124581</v>
          </cell>
          <cell r="J10773" t="str">
            <v>BNP PARIBAS FLEXI I Euro Bond 2027 [E, C]</v>
          </cell>
          <cell r="K10773">
            <v>631</v>
          </cell>
          <cell r="L10773" t="str">
            <v>All</v>
          </cell>
          <cell r="M10773" t="str">
            <v>INVEST_LEGAL_TYPE</v>
          </cell>
          <cell r="N10773" t="str">
            <v/>
          </cell>
          <cell r="O10773">
            <v>5</v>
          </cell>
          <cell r="P10773" t="str">
            <v>Registered or dematerialized</v>
          </cell>
          <cell r="Q10773" t="str">
            <v>SHARE_FORM</v>
          </cell>
          <cell r="R10773" t="str">
            <v>EUR</v>
          </cell>
          <cell r="S10773" t="str">
            <v/>
          </cell>
          <cell r="T10773">
            <v>1</v>
          </cell>
          <cell r="U10773" t="str">
            <v>Launched</v>
          </cell>
          <cell r="V10773" t="str">
            <v>PRODUCT_STATUS</v>
          </cell>
          <cell r="W10773" t="str">
            <v/>
          </cell>
          <cell r="X10773" t="str">
            <v/>
          </cell>
          <cell r="Y10773" t="str">
            <v/>
          </cell>
          <cell r="Z10773">
            <v>620959</v>
          </cell>
          <cell r="AA10773">
            <v>0</v>
          </cell>
          <cell r="AB10773" t="str">
            <v>No Benchmark</v>
          </cell>
          <cell r="AC10773" t="str">
            <v>EUR</v>
          </cell>
          <cell r="AE10773" t="str">
            <v/>
          </cell>
          <cell r="AF10773" t="str">
            <v/>
          </cell>
          <cell r="AG10773">
            <v>265113</v>
          </cell>
          <cell r="AH10773" t="str">
            <v>BM BNP PARIBAS FLEXI I Euro Bond 2027 [44657]</v>
          </cell>
          <cell r="AI10773" t="str">
            <v>EUR</v>
          </cell>
          <cell r="AJ10773" t="str">
            <v>EL</v>
          </cell>
          <cell r="AK10773" t="str">
            <v>E</v>
          </cell>
          <cell r="AL10773" t="str">
            <v>SHARE_CATEGORY</v>
          </cell>
          <cell r="AM10773" t="str">
            <v>C</v>
          </cell>
          <cell r="AN10773" t="str">
            <v>Capitalisation</v>
          </cell>
          <cell r="AO10773" t="str">
            <v>SHARE_TYPE</v>
          </cell>
          <cell r="AP10773" t="str">
            <v/>
          </cell>
          <cell r="AQ10773" t="str">
            <v/>
          </cell>
          <cell r="AR10773" t="str">
            <v/>
          </cell>
          <cell r="AS10773" t="str">
            <v/>
          </cell>
          <cell r="AT10773" t="str">
            <v>N</v>
          </cell>
          <cell r="AU10773">
            <v>20240408</v>
          </cell>
          <cell r="AV10773">
            <v>20240408</v>
          </cell>
          <cell r="AW10773">
            <v>20240523</v>
          </cell>
          <cell r="BB10773" t="str">
            <v>Y</v>
          </cell>
          <cell r="BC10773" t="str">
            <v>Yes</v>
          </cell>
          <cell r="BD10773" t="str">
            <v>DICI_KIID</v>
          </cell>
          <cell r="BE10773" t="str">
            <v/>
          </cell>
          <cell r="BF10773" t="str">
            <v/>
          </cell>
          <cell r="BG10773" t="str">
            <v/>
          </cell>
          <cell r="BH10773" t="str">
            <v/>
          </cell>
          <cell r="BI10773" t="str">
            <v>Y</v>
          </cell>
          <cell r="BJ10773" t="str">
            <v>0.001</v>
          </cell>
          <cell r="BK10773" t="str">
            <v>Y</v>
          </cell>
          <cell r="BL10773" t="str">
            <v>0.01</v>
          </cell>
          <cell r="BM10773">
            <v>71</v>
          </cell>
          <cell r="BN1077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773" t="str">
            <v>RISK_NARRATIVE</v>
          </cell>
          <cell r="BP10773">
            <v>3</v>
          </cell>
          <cell r="BQ10773" t="str">
            <v>Y</v>
          </cell>
          <cell r="BS10773" t="str">
            <v/>
          </cell>
          <cell r="BT10773" t="str">
            <v/>
          </cell>
          <cell r="BU10773" t="str">
            <v>Y</v>
          </cell>
          <cell r="BV10773" t="str">
            <v/>
          </cell>
          <cell r="BW10773" t="str">
            <v/>
          </cell>
          <cell r="BX10773" t="str">
            <v>BNP IP-LU</v>
          </cell>
          <cell r="BY10773" t="str">
            <v>BNP IP-LU</v>
          </cell>
          <cell r="BZ10773" t="str">
            <v>LIBRARY_FUNDSQUARE</v>
          </cell>
          <cell r="CA10773">
            <v>4.8899999999999997</v>
          </cell>
          <cell r="CB10773">
            <v>2</v>
          </cell>
          <cell r="CC10773">
            <v>20231208</v>
          </cell>
          <cell r="CD10773">
            <v>3.85</v>
          </cell>
          <cell r="CE10773">
            <v>2</v>
          </cell>
          <cell r="CF10773">
            <v>1</v>
          </cell>
          <cell r="CH10773" t="str">
            <v>N</v>
          </cell>
          <cell r="CI10773" t="str">
            <v/>
          </cell>
          <cell r="CJ10773" t="str">
            <v/>
          </cell>
          <cell r="CK10773" t="str">
            <v/>
          </cell>
          <cell r="CL10773" t="str">
            <v/>
          </cell>
          <cell r="CM10773" t="str">
            <v>No Benchmark</v>
          </cell>
          <cell r="CN10773" t="str">
            <v/>
          </cell>
          <cell r="CO10773" t="str">
            <v>Block.France (GOVT OF) FRTR 1 25-MAY-2027 (EUR) RI</v>
          </cell>
          <cell r="CQ10773" t="str">
            <v/>
          </cell>
          <cell r="CR10773" t="str">
            <v/>
          </cell>
          <cell r="CS10773" t="str">
            <v/>
          </cell>
          <cell r="CT10773">
            <v>7</v>
          </cell>
          <cell r="CU10773" t="str">
            <v>Exception Buy &amp; Hold</v>
          </cell>
          <cell r="CV10773" t="str">
            <v>PRIIPS_CATEGORY</v>
          </cell>
          <cell r="CW10773">
            <v>3.85</v>
          </cell>
          <cell r="CZ10773" t="str">
            <v/>
          </cell>
          <cell r="DA10773">
            <v>265075</v>
          </cell>
          <cell r="DB10773" t="str">
            <v>BM ESG BNP PARIBAS FLEXI I Euro Bond 2027 [44657]</v>
          </cell>
          <cell r="DC10773" t="str">
            <v>EUR</v>
          </cell>
          <cell r="DD10773" t="str">
            <v>75% Bloomberg Euro Aggregate Corporate (EUR) RI + 25% ICE BofAML Euro Curr Non-Financial High Yield BB-B Constr (Hedged in EUR) RI</v>
          </cell>
          <cell r="DE10773">
            <v>264870</v>
          </cell>
          <cell r="DF10773" t="str">
            <v>BM PRIIPS BNP PARIBAS FLEXI I Euro Bond 2027 [44657]</v>
          </cell>
          <cell r="DG10773" t="str">
            <v>EUR</v>
          </cell>
          <cell r="DH10773" t="str">
            <v>75% Bloomberg Euro Aggregate Corporate (EUR) RI + 25% ICE BofAML Euro Curr Non-Financial High Yield BB-B Constr (Hedged in EUR) RI</v>
          </cell>
          <cell r="DI10773" t="str">
            <v>N</v>
          </cell>
          <cell r="DL10773" t="str">
            <v/>
          </cell>
          <cell r="DM10773" t="str">
            <v/>
          </cell>
          <cell r="DN10773" t="str">
            <v/>
          </cell>
          <cell r="DP10773" t="str">
            <v/>
          </cell>
          <cell r="DQ10773" t="str">
            <v/>
          </cell>
          <cell r="DR10773" t="str">
            <v/>
          </cell>
          <cell r="DS10773" t="str">
            <v/>
          </cell>
          <cell r="DT10773" t="str">
            <v/>
          </cell>
        </row>
        <row r="10774">
          <cell r="I10774" t="str">
            <v>LU2802123005</v>
          </cell>
          <cell r="J10774" t="str">
            <v>BNP PARIBAS FLEXI I Euro Bond 2029 [I, D]</v>
          </cell>
          <cell r="K10774">
            <v>996</v>
          </cell>
          <cell r="L10774" t="str">
            <v>Institutional investors, UCITS</v>
          </cell>
          <cell r="M10774" t="str">
            <v>INVEST_LEGAL_TYPE</v>
          </cell>
          <cell r="N10774" t="str">
            <v/>
          </cell>
          <cell r="O10774">
            <v>5</v>
          </cell>
          <cell r="P10774" t="str">
            <v>Registered or dematerialized</v>
          </cell>
          <cell r="Q10774" t="str">
            <v>SHARE_FORM</v>
          </cell>
          <cell r="R10774" t="str">
            <v>EUR</v>
          </cell>
          <cell r="S10774" t="str">
            <v/>
          </cell>
          <cell r="T10774">
            <v>1</v>
          </cell>
          <cell r="U10774" t="str">
            <v>Launched</v>
          </cell>
          <cell r="V10774" t="str">
            <v>PRODUCT_STATUS</v>
          </cell>
          <cell r="W10774" t="str">
            <v/>
          </cell>
          <cell r="X10774" t="str">
            <v/>
          </cell>
          <cell r="Y10774" t="str">
            <v/>
          </cell>
          <cell r="Z10774">
            <v>620961</v>
          </cell>
          <cell r="AA10774">
            <v>0</v>
          </cell>
          <cell r="AB10774" t="str">
            <v>No Benchmark</v>
          </cell>
          <cell r="AC10774" t="str">
            <v>EUR</v>
          </cell>
          <cell r="AE10774" t="str">
            <v/>
          </cell>
          <cell r="AF10774" t="str">
            <v/>
          </cell>
          <cell r="AG10774">
            <v>265114</v>
          </cell>
          <cell r="AH10774" t="str">
            <v>BM BNP PARIBAS FLEXI I Euro Bond 2029 [44658]</v>
          </cell>
          <cell r="AI10774" t="str">
            <v>EUR</v>
          </cell>
          <cell r="AJ10774" t="str">
            <v>CASH</v>
          </cell>
          <cell r="AK10774" t="str">
            <v>I</v>
          </cell>
          <cell r="AL10774" t="str">
            <v>SHARE_CATEGORY</v>
          </cell>
          <cell r="AM10774" t="str">
            <v>D</v>
          </cell>
          <cell r="AN10774" t="str">
            <v>Distribution</v>
          </cell>
          <cell r="AO10774" t="str">
            <v>SHARE_TYPE</v>
          </cell>
          <cell r="AP10774" t="str">
            <v/>
          </cell>
          <cell r="AQ10774" t="str">
            <v>Y</v>
          </cell>
          <cell r="AR10774" t="str">
            <v>Annually</v>
          </cell>
          <cell r="AS10774" t="str">
            <v>DIVIDEND_FREQUENCY</v>
          </cell>
          <cell r="AT10774" t="str">
            <v>N</v>
          </cell>
          <cell r="AU10774">
            <v>20240408</v>
          </cell>
          <cell r="AV10774">
            <v>20240408</v>
          </cell>
          <cell r="AW10774">
            <v>20240523</v>
          </cell>
          <cell r="BB10774" t="str">
            <v>Y</v>
          </cell>
          <cell r="BC10774" t="str">
            <v>Yes</v>
          </cell>
          <cell r="BD10774" t="str">
            <v>DICI_KIID</v>
          </cell>
          <cell r="BE10774" t="str">
            <v/>
          </cell>
          <cell r="BF10774" t="str">
            <v/>
          </cell>
          <cell r="BG10774" t="str">
            <v/>
          </cell>
          <cell r="BH10774" t="str">
            <v/>
          </cell>
          <cell r="BI10774" t="str">
            <v>Y</v>
          </cell>
          <cell r="BJ10774" t="str">
            <v>0.001</v>
          </cell>
          <cell r="BK10774" t="str">
            <v>Y</v>
          </cell>
          <cell r="BL10774" t="str">
            <v>0.01</v>
          </cell>
          <cell r="BM10774">
            <v>71</v>
          </cell>
          <cell r="BN1077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774" t="str">
            <v>RISK_NARRATIVE</v>
          </cell>
          <cell r="BP10774">
            <v>3</v>
          </cell>
          <cell r="BQ10774" t="str">
            <v>Y</v>
          </cell>
          <cell r="BS10774" t="str">
            <v/>
          </cell>
          <cell r="BT10774" t="str">
            <v/>
          </cell>
          <cell r="BU10774" t="str">
            <v>Y</v>
          </cell>
          <cell r="BV10774" t="str">
            <v/>
          </cell>
          <cell r="BW10774" t="str">
            <v/>
          </cell>
          <cell r="BX10774" t="str">
            <v>BNP IP-LU</v>
          </cell>
          <cell r="BY10774" t="str">
            <v>BNP IP-LU</v>
          </cell>
          <cell r="BZ10774" t="str">
            <v>LIBRARY_FUNDSQUARE</v>
          </cell>
          <cell r="CA10774">
            <v>4.8899999999999997</v>
          </cell>
          <cell r="CB10774">
            <v>2</v>
          </cell>
          <cell r="CC10774">
            <v>20231208</v>
          </cell>
          <cell r="CD10774">
            <v>3.85</v>
          </cell>
          <cell r="CE10774">
            <v>2</v>
          </cell>
          <cell r="CF10774">
            <v>1</v>
          </cell>
          <cell r="CH10774" t="str">
            <v>N</v>
          </cell>
          <cell r="CI10774" t="str">
            <v/>
          </cell>
          <cell r="CJ10774" t="str">
            <v/>
          </cell>
          <cell r="CK10774" t="str">
            <v/>
          </cell>
          <cell r="CL10774" t="str">
            <v/>
          </cell>
          <cell r="CM10774" t="str">
            <v>No Benchmark</v>
          </cell>
          <cell r="CN10774" t="str">
            <v/>
          </cell>
          <cell r="CO10774" t="str">
            <v>Block.France (GOVT OF) FRTR 0.5 25-MAY-2029 (EUR) RI</v>
          </cell>
          <cell r="CP10774">
            <v>265272</v>
          </cell>
          <cell r="CQ10774" t="str">
            <v>BM BNP PARIBAS FLEXI I Euro Bond 2029 [44658]</v>
          </cell>
          <cell r="CR10774" t="str">
            <v>EUR</v>
          </cell>
          <cell r="CS10774" t="str">
            <v>75% Bloomberg Euro Aggregate Corporate (EUR) RI + 25% ICE BofAML Euro Curr Non-Financial High Yield BB-B Constr (Hedged in EUR) RI</v>
          </cell>
          <cell r="CT10774">
            <v>7</v>
          </cell>
          <cell r="CU10774" t="str">
            <v>Exception Buy &amp; Hold</v>
          </cell>
          <cell r="CV10774" t="str">
            <v>PRIIPS_CATEGORY</v>
          </cell>
          <cell r="CW10774">
            <v>3.85</v>
          </cell>
          <cell r="CZ10774" t="str">
            <v/>
          </cell>
          <cell r="DA10774">
            <v>265074</v>
          </cell>
          <cell r="DB10774" t="str">
            <v>BM ESG BNP PARIBAS FLEXI I Euro Bond 2029 [44658]</v>
          </cell>
          <cell r="DC10774" t="str">
            <v>EUR</v>
          </cell>
          <cell r="DD10774" t="str">
            <v>75% Bloomberg Euro Aggregate Corporate (EUR) RI + 25% ICE BofAML Euro Curr Non-Financial High Yield BB-B Constr (Hedged in EUR) RI</v>
          </cell>
          <cell r="DE10774">
            <v>264868</v>
          </cell>
          <cell r="DF10774" t="str">
            <v>BM PRIIPS BNP PARIBAS FLEXI I Euro Bond 2029 [44658]</v>
          </cell>
          <cell r="DG10774" t="str">
            <v>EUR</v>
          </cell>
          <cell r="DH10774" t="str">
            <v>75% Bloomberg Euro Aggregate Corporate (EUR) RI + 25% ICE BofAML Euro Curr Non-Financial High Yield BB-B Constr (Hedged in EUR) RI</v>
          </cell>
          <cell r="DI10774" t="str">
            <v>N</v>
          </cell>
          <cell r="DJ10774">
            <v>20240207</v>
          </cell>
          <cell r="DL10774" t="str">
            <v/>
          </cell>
          <cell r="DM10774" t="str">
            <v/>
          </cell>
          <cell r="DN10774" t="str">
            <v/>
          </cell>
          <cell r="DP10774" t="str">
            <v/>
          </cell>
          <cell r="DQ10774" t="str">
            <v/>
          </cell>
          <cell r="DR10774" t="str">
            <v/>
          </cell>
          <cell r="DS10774" t="str">
            <v/>
          </cell>
          <cell r="DT10774" t="str">
            <v/>
          </cell>
        </row>
        <row r="10775">
          <cell r="I10775" t="str">
            <v>LU2802123427</v>
          </cell>
          <cell r="J10775" t="str">
            <v>BNP PARIBAS FLEXI I Euro Bond 2029 [E, C]</v>
          </cell>
          <cell r="K10775">
            <v>631</v>
          </cell>
          <cell r="L10775" t="str">
            <v>All</v>
          </cell>
          <cell r="M10775" t="str">
            <v>INVEST_LEGAL_TYPE</v>
          </cell>
          <cell r="N10775" t="str">
            <v/>
          </cell>
          <cell r="O10775">
            <v>5</v>
          </cell>
          <cell r="P10775" t="str">
            <v>Registered or dematerialized</v>
          </cell>
          <cell r="Q10775" t="str">
            <v>SHARE_FORM</v>
          </cell>
          <cell r="R10775" t="str">
            <v>EUR</v>
          </cell>
          <cell r="S10775" t="str">
            <v/>
          </cell>
          <cell r="T10775">
            <v>1</v>
          </cell>
          <cell r="U10775" t="str">
            <v>Launched</v>
          </cell>
          <cell r="V10775" t="str">
            <v>PRODUCT_STATUS</v>
          </cell>
          <cell r="W10775" t="str">
            <v/>
          </cell>
          <cell r="X10775" t="str">
            <v/>
          </cell>
          <cell r="Y10775" t="str">
            <v/>
          </cell>
          <cell r="Z10775">
            <v>620961</v>
          </cell>
          <cell r="AA10775">
            <v>0</v>
          </cell>
          <cell r="AB10775" t="str">
            <v>No Benchmark</v>
          </cell>
          <cell r="AC10775" t="str">
            <v>EUR</v>
          </cell>
          <cell r="AE10775" t="str">
            <v/>
          </cell>
          <cell r="AF10775" t="str">
            <v/>
          </cell>
          <cell r="AG10775">
            <v>265114</v>
          </cell>
          <cell r="AH10775" t="str">
            <v>BM BNP PARIBAS FLEXI I Euro Bond 2029 [44658]</v>
          </cell>
          <cell r="AI10775" t="str">
            <v>EUR</v>
          </cell>
          <cell r="AJ10775" t="str">
            <v>EL</v>
          </cell>
          <cell r="AK10775" t="str">
            <v>E</v>
          </cell>
          <cell r="AL10775" t="str">
            <v>SHARE_CATEGORY</v>
          </cell>
          <cell r="AM10775" t="str">
            <v>C</v>
          </cell>
          <cell r="AN10775" t="str">
            <v>Capitalisation</v>
          </cell>
          <cell r="AO10775" t="str">
            <v>SHARE_TYPE</v>
          </cell>
          <cell r="AP10775" t="str">
            <v/>
          </cell>
          <cell r="AQ10775" t="str">
            <v/>
          </cell>
          <cell r="AR10775" t="str">
            <v/>
          </cell>
          <cell r="AS10775" t="str">
            <v/>
          </cell>
          <cell r="AT10775" t="str">
            <v>N</v>
          </cell>
          <cell r="AU10775">
            <v>20240408</v>
          </cell>
          <cell r="AV10775">
            <v>20240408</v>
          </cell>
          <cell r="AW10775">
            <v>20240523</v>
          </cell>
          <cell r="BB10775" t="str">
            <v>Y</v>
          </cell>
          <cell r="BC10775" t="str">
            <v>Yes</v>
          </cell>
          <cell r="BD10775" t="str">
            <v>DICI_KIID</v>
          </cell>
          <cell r="BE10775" t="str">
            <v/>
          </cell>
          <cell r="BF10775" t="str">
            <v/>
          </cell>
          <cell r="BG10775" t="str">
            <v/>
          </cell>
          <cell r="BH10775" t="str">
            <v/>
          </cell>
          <cell r="BI10775" t="str">
            <v>Y</v>
          </cell>
          <cell r="BJ10775" t="str">
            <v>0.001</v>
          </cell>
          <cell r="BK10775" t="str">
            <v>Y</v>
          </cell>
          <cell r="BL10775" t="str">
            <v>0.01</v>
          </cell>
          <cell r="BM10775">
            <v>71</v>
          </cell>
          <cell r="BN1077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775" t="str">
            <v>RISK_NARRATIVE</v>
          </cell>
          <cell r="BP10775">
            <v>3</v>
          </cell>
          <cell r="BQ10775" t="str">
            <v>Y</v>
          </cell>
          <cell r="BS10775" t="str">
            <v/>
          </cell>
          <cell r="BT10775" t="str">
            <v/>
          </cell>
          <cell r="BU10775" t="str">
            <v>Y</v>
          </cell>
          <cell r="BV10775" t="str">
            <v/>
          </cell>
          <cell r="BW10775" t="str">
            <v/>
          </cell>
          <cell r="BX10775" t="str">
            <v>BNP IP-LU</v>
          </cell>
          <cell r="BY10775" t="str">
            <v>BNP IP-LU</v>
          </cell>
          <cell r="BZ10775" t="str">
            <v>LIBRARY_FUNDSQUARE</v>
          </cell>
          <cell r="CA10775">
            <v>4.8899999999999997</v>
          </cell>
          <cell r="CB10775">
            <v>2</v>
          </cell>
          <cell r="CC10775">
            <v>20231208</v>
          </cell>
          <cell r="CD10775">
            <v>3.85</v>
          </cell>
          <cell r="CE10775">
            <v>2</v>
          </cell>
          <cell r="CF10775">
            <v>1</v>
          </cell>
          <cell r="CH10775" t="str">
            <v>N</v>
          </cell>
          <cell r="CI10775" t="str">
            <v/>
          </cell>
          <cell r="CJ10775" t="str">
            <v/>
          </cell>
          <cell r="CK10775" t="str">
            <v/>
          </cell>
          <cell r="CL10775" t="str">
            <v/>
          </cell>
          <cell r="CM10775" t="str">
            <v>No Benchmark</v>
          </cell>
          <cell r="CN10775" t="str">
            <v/>
          </cell>
          <cell r="CO10775" t="str">
            <v>Block.France (GOVT OF) FRTR 0.5 25-MAY-2029 (EUR) RI</v>
          </cell>
          <cell r="CP10775">
            <v>265272</v>
          </cell>
          <cell r="CQ10775" t="str">
            <v>BM BNP PARIBAS FLEXI I Euro Bond 2029 [44658]</v>
          </cell>
          <cell r="CR10775" t="str">
            <v>EUR</v>
          </cell>
          <cell r="CS10775" t="str">
            <v>75% Bloomberg Euro Aggregate Corporate (EUR) RI + 25% ICE BofAML Euro Curr Non-Financial High Yield BB-B Constr (Hedged in EUR) RI</v>
          </cell>
          <cell r="CT10775">
            <v>7</v>
          </cell>
          <cell r="CU10775" t="str">
            <v>Exception Buy &amp; Hold</v>
          </cell>
          <cell r="CV10775" t="str">
            <v>PRIIPS_CATEGORY</v>
          </cell>
          <cell r="CW10775">
            <v>3.85</v>
          </cell>
          <cell r="CZ10775" t="str">
            <v/>
          </cell>
          <cell r="DA10775">
            <v>265074</v>
          </cell>
          <cell r="DB10775" t="str">
            <v>BM ESG BNP PARIBAS FLEXI I Euro Bond 2029 [44658]</v>
          </cell>
          <cell r="DC10775" t="str">
            <v>EUR</v>
          </cell>
          <cell r="DD10775" t="str">
            <v>75% Bloomberg Euro Aggregate Corporate (EUR) RI + 25% ICE BofAML Euro Curr Non-Financial High Yield BB-B Constr (Hedged in EUR) RI</v>
          </cell>
          <cell r="DE10775">
            <v>264868</v>
          </cell>
          <cell r="DF10775" t="str">
            <v>BM PRIIPS BNP PARIBAS FLEXI I Euro Bond 2029 [44658]</v>
          </cell>
          <cell r="DG10775" t="str">
            <v>EUR</v>
          </cell>
          <cell r="DH10775" t="str">
            <v>75% Bloomberg Euro Aggregate Corporate (EUR) RI + 25% ICE BofAML Euro Curr Non-Financial High Yield BB-B Constr (Hedged in EUR) RI</v>
          </cell>
          <cell r="DI10775" t="str">
            <v>N</v>
          </cell>
          <cell r="DJ10775">
            <v>20240207</v>
          </cell>
          <cell r="DL10775" t="str">
            <v/>
          </cell>
          <cell r="DM10775" t="str">
            <v/>
          </cell>
          <cell r="DN10775" t="str">
            <v/>
          </cell>
          <cell r="DP10775" t="str">
            <v/>
          </cell>
          <cell r="DQ10775" t="str">
            <v/>
          </cell>
          <cell r="DR10775" t="str">
            <v/>
          </cell>
          <cell r="DS10775" t="str">
            <v/>
          </cell>
          <cell r="DT10775" t="str">
            <v/>
          </cell>
        </row>
        <row r="10776">
          <cell r="I10776" t="str">
            <v>LU2802123690</v>
          </cell>
          <cell r="J10776" t="str">
            <v>BNP PARIBAS FLEXI I Euro Bond 2029 [Privilege, D]</v>
          </cell>
          <cell r="K10776">
            <v>638</v>
          </cell>
          <cell r="L10776" t="str">
            <v>Distributors,  Managers, All</v>
          </cell>
          <cell r="M10776" t="str">
            <v>INVEST_LEGAL_TYPE</v>
          </cell>
          <cell r="N10776" t="str">
            <v/>
          </cell>
          <cell r="O10776">
            <v>5</v>
          </cell>
          <cell r="P10776" t="str">
            <v>Registered or dematerialized</v>
          </cell>
          <cell r="Q10776" t="str">
            <v>SHARE_FORM</v>
          </cell>
          <cell r="R10776" t="str">
            <v>EUR</v>
          </cell>
          <cell r="S10776" t="str">
            <v/>
          </cell>
          <cell r="T10776">
            <v>1</v>
          </cell>
          <cell r="U10776" t="str">
            <v>Launched</v>
          </cell>
          <cell r="V10776" t="str">
            <v>PRODUCT_STATUS</v>
          </cell>
          <cell r="W10776" t="str">
            <v/>
          </cell>
          <cell r="X10776" t="str">
            <v/>
          </cell>
          <cell r="Y10776" t="str">
            <v/>
          </cell>
          <cell r="Z10776">
            <v>620961</v>
          </cell>
          <cell r="AA10776">
            <v>0</v>
          </cell>
          <cell r="AB10776" t="str">
            <v>No Benchmark</v>
          </cell>
          <cell r="AC10776" t="str">
            <v>EUR</v>
          </cell>
          <cell r="AE10776" t="str">
            <v/>
          </cell>
          <cell r="AF10776" t="str">
            <v/>
          </cell>
          <cell r="AG10776">
            <v>265114</v>
          </cell>
          <cell r="AH10776" t="str">
            <v>BM BNP PARIBAS FLEXI I Euro Bond 2029 [44658]</v>
          </cell>
          <cell r="AI10776" t="str">
            <v>EUR</v>
          </cell>
          <cell r="AJ10776" t="str">
            <v>PRIV</v>
          </cell>
          <cell r="AK10776" t="str">
            <v>Privilege</v>
          </cell>
          <cell r="AL10776" t="str">
            <v>SHARE_CATEGORY</v>
          </cell>
          <cell r="AM10776" t="str">
            <v>D</v>
          </cell>
          <cell r="AN10776" t="str">
            <v>Distribution</v>
          </cell>
          <cell r="AO10776" t="str">
            <v>SHARE_TYPE</v>
          </cell>
          <cell r="AP10776" t="str">
            <v/>
          </cell>
          <cell r="AQ10776" t="str">
            <v>Y</v>
          </cell>
          <cell r="AR10776" t="str">
            <v>Annually</v>
          </cell>
          <cell r="AS10776" t="str">
            <v>DIVIDEND_FREQUENCY</v>
          </cell>
          <cell r="AT10776" t="str">
            <v>N</v>
          </cell>
          <cell r="AU10776">
            <v>20240408</v>
          </cell>
          <cell r="AV10776">
            <v>20240408</v>
          </cell>
          <cell r="AW10776">
            <v>20240523</v>
          </cell>
          <cell r="BB10776" t="str">
            <v>Y</v>
          </cell>
          <cell r="BC10776" t="str">
            <v>Yes</v>
          </cell>
          <cell r="BD10776" t="str">
            <v>DICI_KIID</v>
          </cell>
          <cell r="BE10776" t="str">
            <v/>
          </cell>
          <cell r="BF10776" t="str">
            <v/>
          </cell>
          <cell r="BG10776" t="str">
            <v/>
          </cell>
          <cell r="BH10776" t="str">
            <v/>
          </cell>
          <cell r="BI10776" t="str">
            <v>Y</v>
          </cell>
          <cell r="BJ10776" t="str">
            <v>0.001</v>
          </cell>
          <cell r="BK10776" t="str">
            <v>Y</v>
          </cell>
          <cell r="BL10776" t="str">
            <v>0.01</v>
          </cell>
          <cell r="BM10776">
            <v>71</v>
          </cell>
          <cell r="BN1077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776" t="str">
            <v>RISK_NARRATIVE</v>
          </cell>
          <cell r="BP10776">
            <v>3</v>
          </cell>
          <cell r="BQ10776" t="str">
            <v>Y</v>
          </cell>
          <cell r="BS10776" t="str">
            <v/>
          </cell>
          <cell r="BT10776" t="str">
            <v/>
          </cell>
          <cell r="BU10776" t="str">
            <v>Y</v>
          </cell>
          <cell r="BV10776" t="str">
            <v/>
          </cell>
          <cell r="BW10776" t="str">
            <v/>
          </cell>
          <cell r="BX10776" t="str">
            <v>BNP IP-LU</v>
          </cell>
          <cell r="BY10776" t="str">
            <v>BNP IP-LU</v>
          </cell>
          <cell r="BZ10776" t="str">
            <v>LIBRARY_FUNDSQUARE</v>
          </cell>
          <cell r="CA10776">
            <v>4.8899999999999997</v>
          </cell>
          <cell r="CB10776">
            <v>2</v>
          </cell>
          <cell r="CC10776">
            <v>20231208</v>
          </cell>
          <cell r="CD10776">
            <v>3.85</v>
          </cell>
          <cell r="CE10776">
            <v>2</v>
          </cell>
          <cell r="CF10776">
            <v>1</v>
          </cell>
          <cell r="CH10776" t="str">
            <v>N</v>
          </cell>
          <cell r="CI10776" t="str">
            <v/>
          </cell>
          <cell r="CJ10776" t="str">
            <v/>
          </cell>
          <cell r="CK10776" t="str">
            <v/>
          </cell>
          <cell r="CL10776" t="str">
            <v/>
          </cell>
          <cell r="CM10776" t="str">
            <v>No Benchmark</v>
          </cell>
          <cell r="CN10776" t="str">
            <v/>
          </cell>
          <cell r="CO10776" t="str">
            <v>Block.France (GOVT OF) FRTR 0.5 25-MAY-2029 (EUR) RI</v>
          </cell>
          <cell r="CP10776">
            <v>265272</v>
          </cell>
          <cell r="CQ10776" t="str">
            <v>BM BNP PARIBAS FLEXI I Euro Bond 2029 [44658]</v>
          </cell>
          <cell r="CR10776" t="str">
            <v>EUR</v>
          </cell>
          <cell r="CS10776" t="str">
            <v>75% Bloomberg Euro Aggregate Corporate (EUR) RI + 25% ICE BofAML Euro Curr Non-Financial High Yield BB-B Constr (Hedged in EUR) RI</v>
          </cell>
          <cell r="CT10776">
            <v>7</v>
          </cell>
          <cell r="CU10776" t="str">
            <v>Exception Buy &amp; Hold</v>
          </cell>
          <cell r="CV10776" t="str">
            <v>PRIIPS_CATEGORY</v>
          </cell>
          <cell r="CW10776">
            <v>3.85</v>
          </cell>
          <cell r="CZ10776" t="str">
            <v/>
          </cell>
          <cell r="DA10776">
            <v>265074</v>
          </cell>
          <cell r="DB10776" t="str">
            <v>BM ESG BNP PARIBAS FLEXI I Euro Bond 2029 [44658]</v>
          </cell>
          <cell r="DC10776" t="str">
            <v>EUR</v>
          </cell>
          <cell r="DD10776" t="str">
            <v>75% Bloomberg Euro Aggregate Corporate (EUR) RI + 25% ICE BofAML Euro Curr Non-Financial High Yield BB-B Constr (Hedged in EUR) RI</v>
          </cell>
          <cell r="DE10776">
            <v>264868</v>
          </cell>
          <cell r="DF10776" t="str">
            <v>BM PRIIPS BNP PARIBAS FLEXI I Euro Bond 2029 [44658]</v>
          </cell>
          <cell r="DG10776" t="str">
            <v>EUR</v>
          </cell>
          <cell r="DH10776" t="str">
            <v>75% Bloomberg Euro Aggregate Corporate (EUR) RI + 25% ICE BofAML Euro Curr Non-Financial High Yield BB-B Constr (Hedged in EUR) RI</v>
          </cell>
          <cell r="DI10776" t="str">
            <v>N</v>
          </cell>
          <cell r="DJ10776">
            <v>20240207</v>
          </cell>
          <cell r="DL10776" t="str">
            <v/>
          </cell>
          <cell r="DM10776" t="str">
            <v/>
          </cell>
          <cell r="DN10776" t="str">
            <v/>
          </cell>
          <cell r="DP10776" t="str">
            <v/>
          </cell>
          <cell r="DQ10776" t="str">
            <v/>
          </cell>
          <cell r="DR10776" t="str">
            <v/>
          </cell>
          <cell r="DS10776" t="str">
            <v/>
          </cell>
          <cell r="DT10776" t="str">
            <v/>
          </cell>
        </row>
        <row r="10777">
          <cell r="I10777" t="str">
            <v>LU2802125125</v>
          </cell>
          <cell r="J10777" t="str">
            <v>BNP PARIBAS FLEXI I Euro Bond 2029 [X, D]</v>
          </cell>
          <cell r="K10777">
            <v>632</v>
          </cell>
          <cell r="L10777" t="str">
            <v>Authorised Investors</v>
          </cell>
          <cell r="M10777" t="str">
            <v>INVEST_LEGAL_TYPE</v>
          </cell>
          <cell r="N10777" t="str">
            <v/>
          </cell>
          <cell r="O10777">
            <v>5</v>
          </cell>
          <cell r="P10777" t="str">
            <v>Registered or dematerialized</v>
          </cell>
          <cell r="Q10777" t="str">
            <v>SHARE_FORM</v>
          </cell>
          <cell r="R10777" t="str">
            <v>EUR</v>
          </cell>
          <cell r="S10777" t="str">
            <v/>
          </cell>
          <cell r="T10777">
            <v>1</v>
          </cell>
          <cell r="U10777" t="str">
            <v>Launched</v>
          </cell>
          <cell r="V10777" t="str">
            <v>PRODUCT_STATUS</v>
          </cell>
          <cell r="W10777" t="str">
            <v/>
          </cell>
          <cell r="X10777" t="str">
            <v/>
          </cell>
          <cell r="Y10777" t="str">
            <v/>
          </cell>
          <cell r="Z10777">
            <v>620961</v>
          </cell>
          <cell r="AA10777">
            <v>0</v>
          </cell>
          <cell r="AB10777" t="str">
            <v>No Benchmark</v>
          </cell>
          <cell r="AC10777" t="str">
            <v>EUR</v>
          </cell>
          <cell r="AE10777" t="str">
            <v/>
          </cell>
          <cell r="AF10777" t="str">
            <v/>
          </cell>
          <cell r="AG10777">
            <v>265114</v>
          </cell>
          <cell r="AH10777" t="str">
            <v>BM BNP PARIBAS FLEXI I Euro Bond 2029 [44658]</v>
          </cell>
          <cell r="AI10777" t="str">
            <v>EUR</v>
          </cell>
          <cell r="AJ10777" t="str">
            <v>X</v>
          </cell>
          <cell r="AK10777" t="str">
            <v>X</v>
          </cell>
          <cell r="AL10777" t="str">
            <v>SHARE_CATEGORY</v>
          </cell>
          <cell r="AM10777" t="str">
            <v>D</v>
          </cell>
          <cell r="AN10777" t="str">
            <v>Distribution</v>
          </cell>
          <cell r="AO10777" t="str">
            <v>SHARE_TYPE</v>
          </cell>
          <cell r="AP10777" t="str">
            <v/>
          </cell>
          <cell r="AQ10777" t="str">
            <v>Y</v>
          </cell>
          <cell r="AR10777" t="str">
            <v>Annually</v>
          </cell>
          <cell r="AS10777" t="str">
            <v>DIVIDEND_FREQUENCY</v>
          </cell>
          <cell r="AT10777" t="str">
            <v>N</v>
          </cell>
          <cell r="AU10777">
            <v>20240408</v>
          </cell>
          <cell r="AV10777">
            <v>20240408</v>
          </cell>
          <cell r="AW10777">
            <v>20240523</v>
          </cell>
          <cell r="BB10777" t="str">
            <v>Y</v>
          </cell>
          <cell r="BC10777" t="str">
            <v>Yes</v>
          </cell>
          <cell r="BD10777" t="str">
            <v>DICI_KIID</v>
          </cell>
          <cell r="BE10777" t="str">
            <v/>
          </cell>
          <cell r="BF10777" t="str">
            <v/>
          </cell>
          <cell r="BG10777" t="str">
            <v/>
          </cell>
          <cell r="BH10777" t="str">
            <v/>
          </cell>
          <cell r="BI10777" t="str">
            <v>Y</v>
          </cell>
          <cell r="BJ10777" t="str">
            <v>0.001</v>
          </cell>
          <cell r="BK10777" t="str">
            <v>Y</v>
          </cell>
          <cell r="BL10777" t="str">
            <v>0.01</v>
          </cell>
          <cell r="BM10777">
            <v>71</v>
          </cell>
          <cell r="BN1077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777" t="str">
            <v>RISK_NARRATIVE</v>
          </cell>
          <cell r="BP10777">
            <v>3</v>
          </cell>
          <cell r="BQ10777" t="str">
            <v>Y</v>
          </cell>
          <cell r="BS10777" t="str">
            <v/>
          </cell>
          <cell r="BT10777" t="str">
            <v/>
          </cell>
          <cell r="BU10777" t="str">
            <v>Y</v>
          </cell>
          <cell r="BV10777" t="str">
            <v/>
          </cell>
          <cell r="BW10777" t="str">
            <v/>
          </cell>
          <cell r="BX10777" t="str">
            <v>BNP IP-LU</v>
          </cell>
          <cell r="BY10777" t="str">
            <v>BNP IP-LU</v>
          </cell>
          <cell r="BZ10777" t="str">
            <v>LIBRARY_FUNDSQUARE</v>
          </cell>
          <cell r="CA10777">
            <v>4.8899999999999997</v>
          </cell>
          <cell r="CB10777">
            <v>2</v>
          </cell>
          <cell r="CC10777">
            <v>20231208</v>
          </cell>
          <cell r="CD10777">
            <v>3.85</v>
          </cell>
          <cell r="CE10777">
            <v>2</v>
          </cell>
          <cell r="CF10777">
            <v>1</v>
          </cell>
          <cell r="CH10777" t="str">
            <v>N</v>
          </cell>
          <cell r="CI10777" t="str">
            <v/>
          </cell>
          <cell r="CJ10777" t="str">
            <v/>
          </cell>
          <cell r="CK10777" t="str">
            <v/>
          </cell>
          <cell r="CL10777" t="str">
            <v/>
          </cell>
          <cell r="CM10777" t="str">
            <v>No Benchmark</v>
          </cell>
          <cell r="CN10777" t="str">
            <v/>
          </cell>
          <cell r="CO10777" t="str">
            <v>Block.France (GOVT OF) FRTR 0.5 25-MAY-2029 (EUR) RI</v>
          </cell>
          <cell r="CP10777">
            <v>265272</v>
          </cell>
          <cell r="CQ10777" t="str">
            <v>BM BNP PARIBAS FLEXI I Euro Bond 2029 [44658]</v>
          </cell>
          <cell r="CR10777" t="str">
            <v>EUR</v>
          </cell>
          <cell r="CS10777" t="str">
            <v>75% Bloomberg Euro Aggregate Corporate (EUR) RI + 25% ICE BofAML Euro Curr Non-Financial High Yield BB-B Constr (Hedged in EUR) RI</v>
          </cell>
          <cell r="CT10777">
            <v>7</v>
          </cell>
          <cell r="CU10777" t="str">
            <v>Exception Buy &amp; Hold</v>
          </cell>
          <cell r="CV10777" t="str">
            <v>PRIIPS_CATEGORY</v>
          </cell>
          <cell r="CW10777">
            <v>3.85</v>
          </cell>
          <cell r="CZ10777" t="str">
            <v/>
          </cell>
          <cell r="DA10777">
            <v>265074</v>
          </cell>
          <cell r="DB10777" t="str">
            <v>BM ESG BNP PARIBAS FLEXI I Euro Bond 2029 [44658]</v>
          </cell>
          <cell r="DC10777" t="str">
            <v>EUR</v>
          </cell>
          <cell r="DD10777" t="str">
            <v>75% Bloomberg Euro Aggregate Corporate (EUR) RI + 25% ICE BofAML Euro Curr Non-Financial High Yield BB-B Constr (Hedged in EUR) RI</v>
          </cell>
          <cell r="DE10777">
            <v>264868</v>
          </cell>
          <cell r="DF10777" t="str">
            <v>BM PRIIPS BNP PARIBAS FLEXI I Euro Bond 2029 [44658]</v>
          </cell>
          <cell r="DG10777" t="str">
            <v>EUR</v>
          </cell>
          <cell r="DH10777" t="str">
            <v>75% Bloomberg Euro Aggregate Corporate (EUR) RI + 25% ICE BofAML Euro Curr Non-Financial High Yield BB-B Constr (Hedged in EUR) RI</v>
          </cell>
          <cell r="DI10777" t="str">
            <v>N</v>
          </cell>
          <cell r="DL10777" t="str">
            <v/>
          </cell>
          <cell r="DM10777" t="str">
            <v/>
          </cell>
          <cell r="DN10777" t="str">
            <v/>
          </cell>
          <cell r="DP10777" t="str">
            <v/>
          </cell>
          <cell r="DQ10777" t="str">
            <v/>
          </cell>
          <cell r="DR10777" t="str">
            <v/>
          </cell>
          <cell r="DS10777" t="str">
            <v/>
          </cell>
          <cell r="DT10777" t="str">
            <v/>
          </cell>
        </row>
        <row r="10778">
          <cell r="I10778" t="str">
            <v>LU2802125042</v>
          </cell>
          <cell r="J10778" t="str">
            <v>BNP PARIBAS FLEXI I Euro Bond 2029 [X, C]</v>
          </cell>
          <cell r="K10778">
            <v>632</v>
          </cell>
          <cell r="L10778" t="str">
            <v>Authorised Investors</v>
          </cell>
          <cell r="M10778" t="str">
            <v>INVEST_LEGAL_TYPE</v>
          </cell>
          <cell r="N10778" t="str">
            <v/>
          </cell>
          <cell r="O10778">
            <v>5</v>
          </cell>
          <cell r="P10778" t="str">
            <v>Registered or dematerialized</v>
          </cell>
          <cell r="Q10778" t="str">
            <v>SHARE_FORM</v>
          </cell>
          <cell r="R10778" t="str">
            <v>EUR</v>
          </cell>
          <cell r="S10778" t="str">
            <v/>
          </cell>
          <cell r="T10778">
            <v>1</v>
          </cell>
          <cell r="U10778" t="str">
            <v>Launched</v>
          </cell>
          <cell r="V10778" t="str">
            <v>PRODUCT_STATUS</v>
          </cell>
          <cell r="W10778" t="str">
            <v/>
          </cell>
          <cell r="X10778" t="str">
            <v/>
          </cell>
          <cell r="Y10778" t="str">
            <v/>
          </cell>
          <cell r="Z10778">
            <v>620961</v>
          </cell>
          <cell r="AA10778">
            <v>0</v>
          </cell>
          <cell r="AB10778" t="str">
            <v>No Benchmark</v>
          </cell>
          <cell r="AC10778" t="str">
            <v>EUR</v>
          </cell>
          <cell r="AE10778" t="str">
            <v/>
          </cell>
          <cell r="AF10778" t="str">
            <v/>
          </cell>
          <cell r="AG10778">
            <v>265114</v>
          </cell>
          <cell r="AH10778" t="str">
            <v>BM BNP PARIBAS FLEXI I Euro Bond 2029 [44658]</v>
          </cell>
          <cell r="AI10778" t="str">
            <v>EUR</v>
          </cell>
          <cell r="AJ10778" t="str">
            <v>X</v>
          </cell>
          <cell r="AK10778" t="str">
            <v>X</v>
          </cell>
          <cell r="AL10778" t="str">
            <v>SHARE_CATEGORY</v>
          </cell>
          <cell r="AM10778" t="str">
            <v>C</v>
          </cell>
          <cell r="AN10778" t="str">
            <v>Capitalisation</v>
          </cell>
          <cell r="AO10778" t="str">
            <v>SHARE_TYPE</v>
          </cell>
          <cell r="AP10778" t="str">
            <v/>
          </cell>
          <cell r="AQ10778" t="str">
            <v/>
          </cell>
          <cell r="AR10778" t="str">
            <v/>
          </cell>
          <cell r="AS10778" t="str">
            <v/>
          </cell>
          <cell r="AT10778" t="str">
            <v>N</v>
          </cell>
          <cell r="AU10778">
            <v>20240408</v>
          </cell>
          <cell r="AV10778">
            <v>20240408</v>
          </cell>
          <cell r="AW10778">
            <v>20240523</v>
          </cell>
          <cell r="BB10778" t="str">
            <v>Y</v>
          </cell>
          <cell r="BC10778" t="str">
            <v>Yes</v>
          </cell>
          <cell r="BD10778" t="str">
            <v>DICI_KIID</v>
          </cell>
          <cell r="BE10778" t="str">
            <v/>
          </cell>
          <cell r="BF10778" t="str">
            <v/>
          </cell>
          <cell r="BG10778" t="str">
            <v/>
          </cell>
          <cell r="BH10778" t="str">
            <v/>
          </cell>
          <cell r="BI10778" t="str">
            <v>Y</v>
          </cell>
          <cell r="BJ10778" t="str">
            <v>0.001</v>
          </cell>
          <cell r="BK10778" t="str">
            <v>Y</v>
          </cell>
          <cell r="BL10778" t="str">
            <v>0.01</v>
          </cell>
          <cell r="BM10778">
            <v>71</v>
          </cell>
          <cell r="BN1077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778" t="str">
            <v>RISK_NARRATIVE</v>
          </cell>
          <cell r="BP10778">
            <v>3</v>
          </cell>
          <cell r="BQ10778" t="str">
            <v>Y</v>
          </cell>
          <cell r="BS10778" t="str">
            <v/>
          </cell>
          <cell r="BT10778" t="str">
            <v/>
          </cell>
          <cell r="BU10778" t="str">
            <v>Y</v>
          </cell>
          <cell r="BV10778" t="str">
            <v/>
          </cell>
          <cell r="BW10778" t="str">
            <v/>
          </cell>
          <cell r="BX10778" t="str">
            <v>BNP IP-LU</v>
          </cell>
          <cell r="BY10778" t="str">
            <v>BNP IP-LU</v>
          </cell>
          <cell r="BZ10778" t="str">
            <v>LIBRARY_FUNDSQUARE</v>
          </cell>
          <cell r="CA10778">
            <v>4.8899999999999997</v>
          </cell>
          <cell r="CB10778">
            <v>2</v>
          </cell>
          <cell r="CC10778">
            <v>20231208</v>
          </cell>
          <cell r="CD10778">
            <v>3.85</v>
          </cell>
          <cell r="CE10778">
            <v>2</v>
          </cell>
          <cell r="CF10778">
            <v>1</v>
          </cell>
          <cell r="CH10778" t="str">
            <v>N</v>
          </cell>
          <cell r="CI10778" t="str">
            <v/>
          </cell>
          <cell r="CJ10778" t="str">
            <v/>
          </cell>
          <cell r="CK10778" t="str">
            <v/>
          </cell>
          <cell r="CL10778" t="str">
            <v/>
          </cell>
          <cell r="CM10778" t="str">
            <v>No Benchmark</v>
          </cell>
          <cell r="CN10778" t="str">
            <v/>
          </cell>
          <cell r="CO10778" t="str">
            <v>Block.France (GOVT OF) FRTR 0.5 25-MAY-2029 (EUR) RI</v>
          </cell>
          <cell r="CP10778">
            <v>265272</v>
          </cell>
          <cell r="CQ10778" t="str">
            <v>BM BNP PARIBAS FLEXI I Euro Bond 2029 [44658]</v>
          </cell>
          <cell r="CR10778" t="str">
            <v>EUR</v>
          </cell>
          <cell r="CS10778" t="str">
            <v>75% Bloomberg Euro Aggregate Corporate (EUR) RI + 25% ICE BofAML Euro Curr Non-Financial High Yield BB-B Constr (Hedged in EUR) RI</v>
          </cell>
          <cell r="CT10778">
            <v>7</v>
          </cell>
          <cell r="CU10778" t="str">
            <v>Exception Buy &amp; Hold</v>
          </cell>
          <cell r="CV10778" t="str">
            <v>PRIIPS_CATEGORY</v>
          </cell>
          <cell r="CW10778">
            <v>3.85</v>
          </cell>
          <cell r="CZ10778" t="str">
            <v/>
          </cell>
          <cell r="DA10778">
            <v>265074</v>
          </cell>
          <cell r="DB10778" t="str">
            <v>BM ESG BNP PARIBAS FLEXI I Euro Bond 2029 [44658]</v>
          </cell>
          <cell r="DC10778" t="str">
            <v>EUR</v>
          </cell>
          <cell r="DD10778" t="str">
            <v>75% Bloomberg Euro Aggregate Corporate (EUR) RI + 25% ICE BofAML Euro Curr Non-Financial High Yield BB-B Constr (Hedged in EUR) RI</v>
          </cell>
          <cell r="DE10778">
            <v>264868</v>
          </cell>
          <cell r="DF10778" t="str">
            <v>BM PRIIPS BNP PARIBAS FLEXI I Euro Bond 2029 [44658]</v>
          </cell>
          <cell r="DG10778" t="str">
            <v>EUR</v>
          </cell>
          <cell r="DH10778" t="str">
            <v>75% Bloomberg Euro Aggregate Corporate (EUR) RI + 25% ICE BofAML Euro Curr Non-Financial High Yield BB-B Constr (Hedged in EUR) RI</v>
          </cell>
          <cell r="DI10778" t="str">
            <v>N</v>
          </cell>
          <cell r="DJ10778">
            <v>20240207</v>
          </cell>
          <cell r="DL10778" t="str">
            <v/>
          </cell>
          <cell r="DM10778" t="str">
            <v/>
          </cell>
          <cell r="DN10778" t="str">
            <v/>
          </cell>
          <cell r="DP10778" t="str">
            <v/>
          </cell>
          <cell r="DQ10778" t="str">
            <v/>
          </cell>
          <cell r="DR10778" t="str">
            <v/>
          </cell>
          <cell r="DS10778" t="str">
            <v/>
          </cell>
          <cell r="DT10778" t="str">
            <v/>
          </cell>
        </row>
        <row r="10779">
          <cell r="I10779" t="str">
            <v>LU2802123856</v>
          </cell>
          <cell r="J10779" t="str">
            <v>BNP PARIBAS FLEXI I Euro Bond 2029 [Classic, D]</v>
          </cell>
          <cell r="K10779">
            <v>631</v>
          </cell>
          <cell r="L10779" t="str">
            <v>All</v>
          </cell>
          <cell r="M10779" t="str">
            <v>INVEST_LEGAL_TYPE</v>
          </cell>
          <cell r="N10779" t="str">
            <v/>
          </cell>
          <cell r="O10779">
            <v>5</v>
          </cell>
          <cell r="P10779" t="str">
            <v>Registered or dematerialized</v>
          </cell>
          <cell r="Q10779" t="str">
            <v>SHARE_FORM</v>
          </cell>
          <cell r="R10779" t="str">
            <v>EUR</v>
          </cell>
          <cell r="S10779" t="str">
            <v/>
          </cell>
          <cell r="T10779">
            <v>1</v>
          </cell>
          <cell r="U10779" t="str">
            <v>Launched</v>
          </cell>
          <cell r="V10779" t="str">
            <v>PRODUCT_STATUS</v>
          </cell>
          <cell r="W10779" t="str">
            <v/>
          </cell>
          <cell r="X10779" t="str">
            <v/>
          </cell>
          <cell r="Y10779" t="str">
            <v/>
          </cell>
          <cell r="Z10779">
            <v>620961</v>
          </cell>
          <cell r="AA10779">
            <v>0</v>
          </cell>
          <cell r="AB10779" t="str">
            <v>No Benchmark</v>
          </cell>
          <cell r="AC10779" t="str">
            <v>EUR</v>
          </cell>
          <cell r="AE10779" t="str">
            <v/>
          </cell>
          <cell r="AF10779" t="str">
            <v/>
          </cell>
          <cell r="AG10779">
            <v>265114</v>
          </cell>
          <cell r="AH10779" t="str">
            <v>BM BNP PARIBAS FLEXI I Euro Bond 2029 [44658]</v>
          </cell>
          <cell r="AI10779" t="str">
            <v>EUR</v>
          </cell>
          <cell r="AJ10779" t="str">
            <v>CLAS</v>
          </cell>
          <cell r="AK10779" t="str">
            <v>Classic</v>
          </cell>
          <cell r="AL10779" t="str">
            <v>SHARE_CATEGORY</v>
          </cell>
          <cell r="AM10779" t="str">
            <v>D</v>
          </cell>
          <cell r="AN10779" t="str">
            <v>Distribution</v>
          </cell>
          <cell r="AO10779" t="str">
            <v>SHARE_TYPE</v>
          </cell>
          <cell r="AP10779" t="str">
            <v/>
          </cell>
          <cell r="AQ10779" t="str">
            <v>Y</v>
          </cell>
          <cell r="AR10779" t="str">
            <v>Annually</v>
          </cell>
          <cell r="AS10779" t="str">
            <v>DIVIDEND_FREQUENCY</v>
          </cell>
          <cell r="AT10779" t="str">
            <v>N</v>
          </cell>
          <cell r="AU10779">
            <v>20240408</v>
          </cell>
          <cell r="AV10779">
            <v>20240408</v>
          </cell>
          <cell r="AW10779">
            <v>20240523</v>
          </cell>
          <cell r="BB10779" t="str">
            <v>Y</v>
          </cell>
          <cell r="BC10779" t="str">
            <v>Yes</v>
          </cell>
          <cell r="BD10779" t="str">
            <v>DICI_KIID</v>
          </cell>
          <cell r="BE10779" t="str">
            <v/>
          </cell>
          <cell r="BF10779" t="str">
            <v/>
          </cell>
          <cell r="BG10779" t="str">
            <v/>
          </cell>
          <cell r="BH10779" t="str">
            <v/>
          </cell>
          <cell r="BI10779" t="str">
            <v>Y</v>
          </cell>
          <cell r="BJ10779" t="str">
            <v>0.001</v>
          </cell>
          <cell r="BK10779" t="str">
            <v>Y</v>
          </cell>
          <cell r="BL10779" t="str">
            <v>0.01</v>
          </cell>
          <cell r="BM10779">
            <v>71</v>
          </cell>
          <cell r="BN1077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779" t="str">
            <v>RISK_NARRATIVE</v>
          </cell>
          <cell r="BP10779">
            <v>3</v>
          </cell>
          <cell r="BQ10779" t="str">
            <v>Y</v>
          </cell>
          <cell r="BS10779" t="str">
            <v/>
          </cell>
          <cell r="BT10779" t="str">
            <v/>
          </cell>
          <cell r="BU10779" t="str">
            <v>Y</v>
          </cell>
          <cell r="BV10779" t="str">
            <v/>
          </cell>
          <cell r="BW10779" t="str">
            <v/>
          </cell>
          <cell r="BX10779" t="str">
            <v>BNP IP-LU</v>
          </cell>
          <cell r="BY10779" t="str">
            <v>BNP IP-LU</v>
          </cell>
          <cell r="BZ10779" t="str">
            <v>LIBRARY_FUNDSQUARE</v>
          </cell>
          <cell r="CA10779">
            <v>4.8899999999999997</v>
          </cell>
          <cell r="CB10779">
            <v>2</v>
          </cell>
          <cell r="CC10779">
            <v>20231208</v>
          </cell>
          <cell r="CD10779">
            <v>3.85</v>
          </cell>
          <cell r="CE10779">
            <v>2</v>
          </cell>
          <cell r="CF10779">
            <v>1</v>
          </cell>
          <cell r="CH10779" t="str">
            <v>N</v>
          </cell>
          <cell r="CI10779" t="str">
            <v/>
          </cell>
          <cell r="CJ10779" t="str">
            <v/>
          </cell>
          <cell r="CK10779" t="str">
            <v/>
          </cell>
          <cell r="CL10779" t="str">
            <v/>
          </cell>
          <cell r="CM10779" t="str">
            <v>No Benchmark</v>
          </cell>
          <cell r="CN10779" t="str">
            <v/>
          </cell>
          <cell r="CO10779" t="str">
            <v>Block.France (GOVT OF) FRTR 0.5 25-MAY-2029 (EUR) RI</v>
          </cell>
          <cell r="CP10779">
            <v>265272</v>
          </cell>
          <cell r="CQ10779" t="str">
            <v>BM BNP PARIBAS FLEXI I Euro Bond 2029 [44658]</v>
          </cell>
          <cell r="CR10779" t="str">
            <v>EUR</v>
          </cell>
          <cell r="CS10779" t="str">
            <v>75% Bloomberg Euro Aggregate Corporate (EUR) RI + 25% ICE BofAML Euro Curr Non-Financial High Yield BB-B Constr (Hedged in EUR) RI</v>
          </cell>
          <cell r="CT10779">
            <v>7</v>
          </cell>
          <cell r="CU10779" t="str">
            <v>Exception Buy &amp; Hold</v>
          </cell>
          <cell r="CV10779" t="str">
            <v>PRIIPS_CATEGORY</v>
          </cell>
          <cell r="CW10779">
            <v>3.85</v>
          </cell>
          <cell r="CZ10779" t="str">
            <v/>
          </cell>
          <cell r="DA10779">
            <v>265074</v>
          </cell>
          <cell r="DB10779" t="str">
            <v>BM ESG BNP PARIBAS FLEXI I Euro Bond 2029 [44658]</v>
          </cell>
          <cell r="DC10779" t="str">
            <v>EUR</v>
          </cell>
          <cell r="DD10779" t="str">
            <v>75% Bloomberg Euro Aggregate Corporate (EUR) RI + 25% ICE BofAML Euro Curr Non-Financial High Yield BB-B Constr (Hedged in EUR) RI</v>
          </cell>
          <cell r="DE10779">
            <v>264868</v>
          </cell>
          <cell r="DF10779" t="str">
            <v>BM PRIIPS BNP PARIBAS FLEXI I Euro Bond 2029 [44658]</v>
          </cell>
          <cell r="DG10779" t="str">
            <v>EUR</v>
          </cell>
          <cell r="DH10779" t="str">
            <v>75% Bloomberg Euro Aggregate Corporate (EUR) RI + 25% ICE BofAML Euro Curr Non-Financial High Yield BB-B Constr (Hedged in EUR) RI</v>
          </cell>
          <cell r="DI10779" t="str">
            <v>N</v>
          </cell>
          <cell r="DJ10779">
            <v>20240207</v>
          </cell>
          <cell r="DL10779" t="str">
            <v/>
          </cell>
          <cell r="DM10779" t="str">
            <v/>
          </cell>
          <cell r="DN10779" t="str">
            <v/>
          </cell>
          <cell r="DP10779" t="str">
            <v/>
          </cell>
          <cell r="DQ10779" t="str">
            <v/>
          </cell>
          <cell r="DR10779" t="str">
            <v/>
          </cell>
          <cell r="DS10779" t="str">
            <v/>
          </cell>
          <cell r="DT10779" t="str">
            <v/>
          </cell>
        </row>
        <row r="10780">
          <cell r="I10780" t="str">
            <v>LU2847764375</v>
          </cell>
          <cell r="J10780" t="str">
            <v>BNP PARIBAS FLEXI I Euro Bond 2029 [N, C]</v>
          </cell>
          <cell r="K10780">
            <v>631</v>
          </cell>
          <cell r="L10780" t="str">
            <v>All</v>
          </cell>
          <cell r="M10780" t="str">
            <v>INVEST_LEGAL_TYPE</v>
          </cell>
          <cell r="N10780" t="str">
            <v/>
          </cell>
          <cell r="O10780">
            <v>5</v>
          </cell>
          <cell r="P10780" t="str">
            <v>Registered or dematerialized</v>
          </cell>
          <cell r="Q10780" t="str">
            <v>SHARE_FORM</v>
          </cell>
          <cell r="R10780" t="str">
            <v>EUR</v>
          </cell>
          <cell r="S10780" t="str">
            <v/>
          </cell>
          <cell r="T10780">
            <v>1</v>
          </cell>
          <cell r="U10780" t="str">
            <v>Launched</v>
          </cell>
          <cell r="V10780" t="str">
            <v>PRODUCT_STATUS</v>
          </cell>
          <cell r="W10780" t="str">
            <v/>
          </cell>
          <cell r="X10780" t="str">
            <v/>
          </cell>
          <cell r="Y10780" t="str">
            <v/>
          </cell>
          <cell r="Z10780">
            <v>620961</v>
          </cell>
          <cell r="AA10780">
            <v>0</v>
          </cell>
          <cell r="AB10780" t="str">
            <v>No Benchmark</v>
          </cell>
          <cell r="AC10780" t="str">
            <v>EUR</v>
          </cell>
          <cell r="AE10780" t="str">
            <v/>
          </cell>
          <cell r="AF10780" t="str">
            <v/>
          </cell>
          <cell r="AG10780">
            <v>265114</v>
          </cell>
          <cell r="AH10780" t="str">
            <v>BM BNP PARIBAS FLEXI I Euro Bond 2029 [44658]</v>
          </cell>
          <cell r="AI10780" t="str">
            <v>EUR</v>
          </cell>
          <cell r="AJ10780" t="str">
            <v>N</v>
          </cell>
          <cell r="AK10780" t="str">
            <v>N</v>
          </cell>
          <cell r="AL10780" t="str">
            <v>SHARE_CATEGORY</v>
          </cell>
          <cell r="AM10780" t="str">
            <v>C</v>
          </cell>
          <cell r="AN10780" t="str">
            <v>Capitalisation</v>
          </cell>
          <cell r="AO10780" t="str">
            <v>SHARE_TYPE</v>
          </cell>
          <cell r="AP10780" t="str">
            <v/>
          </cell>
          <cell r="AQ10780" t="str">
            <v/>
          </cell>
          <cell r="AR10780" t="str">
            <v/>
          </cell>
          <cell r="AS10780" t="str">
            <v/>
          </cell>
          <cell r="AT10780" t="str">
            <v>N</v>
          </cell>
          <cell r="AU10780">
            <v>20240712</v>
          </cell>
          <cell r="AV10780">
            <v>20240712</v>
          </cell>
          <cell r="AW10780">
            <v>20240902</v>
          </cell>
          <cell r="BB10780" t="str">
            <v>Y</v>
          </cell>
          <cell r="BC10780" t="str">
            <v>Yes</v>
          </cell>
          <cell r="BD10780" t="str">
            <v>DICI_KIID</v>
          </cell>
          <cell r="BE10780" t="str">
            <v/>
          </cell>
          <cell r="BF10780" t="str">
            <v/>
          </cell>
          <cell r="BG10780" t="str">
            <v/>
          </cell>
          <cell r="BH10780" t="str">
            <v/>
          </cell>
          <cell r="BI10780" t="str">
            <v>Y</v>
          </cell>
          <cell r="BJ10780" t="str">
            <v>0.001</v>
          </cell>
          <cell r="BK10780" t="str">
            <v>Y</v>
          </cell>
          <cell r="BL10780" t="str">
            <v>0.01</v>
          </cell>
          <cell r="BM10780">
            <v>71</v>
          </cell>
          <cell r="BN1078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780" t="str">
            <v>RISK_NARRATIVE</v>
          </cell>
          <cell r="BP10780">
            <v>3</v>
          </cell>
          <cell r="BQ10780" t="str">
            <v>N</v>
          </cell>
          <cell r="BS10780" t="str">
            <v/>
          </cell>
          <cell r="BT10780" t="str">
            <v/>
          </cell>
          <cell r="BU10780" t="str">
            <v>Y</v>
          </cell>
          <cell r="BV10780" t="str">
            <v/>
          </cell>
          <cell r="BW10780" t="str">
            <v/>
          </cell>
          <cell r="BX10780" t="str">
            <v>BNP IP-LU</v>
          </cell>
          <cell r="BY10780" t="str">
            <v>BNP IP-LU</v>
          </cell>
          <cell r="BZ10780" t="str">
            <v>LIBRARY_FUNDSQUARE</v>
          </cell>
          <cell r="CA10780">
            <v>4.8899999999999997</v>
          </cell>
          <cell r="CB10780">
            <v>2</v>
          </cell>
          <cell r="CC10780">
            <v>20231208</v>
          </cell>
          <cell r="CD10780">
            <v>3.85</v>
          </cell>
          <cell r="CE10780">
            <v>2</v>
          </cell>
          <cell r="CF10780">
            <v>1</v>
          </cell>
          <cell r="CH10780" t="str">
            <v/>
          </cell>
          <cell r="CI10780" t="str">
            <v/>
          </cell>
          <cell r="CJ10780" t="str">
            <v/>
          </cell>
          <cell r="CK10780" t="str">
            <v/>
          </cell>
          <cell r="CL10780" t="str">
            <v/>
          </cell>
          <cell r="CM10780" t="str">
            <v>No Benchmark</v>
          </cell>
          <cell r="CN10780" t="str">
            <v/>
          </cell>
          <cell r="CO10780" t="str">
            <v>Block.France (GOVT OF) FRTR 0.5 25-MAY-2029 (EUR) RI</v>
          </cell>
          <cell r="CP10780">
            <v>265272</v>
          </cell>
          <cell r="CQ10780" t="str">
            <v>BM BNP PARIBAS FLEXI I Euro Bond 2029 [44658]</v>
          </cell>
          <cell r="CR10780" t="str">
            <v>EUR</v>
          </cell>
          <cell r="CS10780" t="str">
            <v>75% Bloomberg Euro Aggregate Corporate (EUR) RI + 25% ICE BofAML Euro Curr Non-Financial High Yield BB-B Constr (Hedged in EUR) RI</v>
          </cell>
          <cell r="CT10780">
            <v>7</v>
          </cell>
          <cell r="CU10780" t="str">
            <v>Exception Buy &amp; Hold</v>
          </cell>
          <cell r="CV10780" t="str">
            <v>PRIIPS_CATEGORY</v>
          </cell>
          <cell r="CW10780">
            <v>3.85</v>
          </cell>
          <cell r="CZ10780" t="str">
            <v/>
          </cell>
          <cell r="DA10780">
            <v>265074</v>
          </cell>
          <cell r="DB10780" t="str">
            <v>BM ESG BNP PARIBAS FLEXI I Euro Bond 2029 [44658]</v>
          </cell>
          <cell r="DC10780" t="str">
            <v>EUR</v>
          </cell>
          <cell r="DD10780" t="str">
            <v/>
          </cell>
          <cell r="DE10780">
            <v>264868</v>
          </cell>
          <cell r="DF10780" t="str">
            <v>BM PRIIPS BNP PARIBAS FLEXI I Euro Bond 2029 [44658]</v>
          </cell>
          <cell r="DG10780" t="str">
            <v>EUR</v>
          </cell>
          <cell r="DH10780" t="str">
            <v/>
          </cell>
          <cell r="DI10780" t="str">
            <v>N</v>
          </cell>
          <cell r="DL10780" t="str">
            <v/>
          </cell>
          <cell r="DM10780" t="str">
            <v/>
          </cell>
          <cell r="DN10780" t="str">
            <v/>
          </cell>
          <cell r="DP10780" t="str">
            <v/>
          </cell>
          <cell r="DQ10780" t="str">
            <v/>
          </cell>
          <cell r="DR10780" t="str">
            <v/>
          </cell>
          <cell r="DS10780" t="str">
            <v/>
          </cell>
          <cell r="DT10780" t="str">
            <v/>
          </cell>
        </row>
        <row r="10781">
          <cell r="I10781" t="str">
            <v>LU2802123344</v>
          </cell>
          <cell r="J10781" t="str">
            <v>BNP PARIBAS FLEXI I Euro Bond 2029 [E, D]</v>
          </cell>
          <cell r="K10781">
            <v>631</v>
          </cell>
          <cell r="L10781" t="str">
            <v>All</v>
          </cell>
          <cell r="M10781" t="str">
            <v>INVEST_LEGAL_TYPE</v>
          </cell>
          <cell r="N10781" t="str">
            <v/>
          </cell>
          <cell r="O10781">
            <v>5</v>
          </cell>
          <cell r="P10781" t="str">
            <v>Registered or dematerialized</v>
          </cell>
          <cell r="Q10781" t="str">
            <v>SHARE_FORM</v>
          </cell>
          <cell r="R10781" t="str">
            <v>EUR</v>
          </cell>
          <cell r="S10781" t="str">
            <v/>
          </cell>
          <cell r="T10781">
            <v>1</v>
          </cell>
          <cell r="U10781" t="str">
            <v>Launched</v>
          </cell>
          <cell r="V10781" t="str">
            <v>PRODUCT_STATUS</v>
          </cell>
          <cell r="W10781" t="str">
            <v/>
          </cell>
          <cell r="X10781" t="str">
            <v/>
          </cell>
          <cell r="Y10781" t="str">
            <v/>
          </cell>
          <cell r="Z10781">
            <v>620961</v>
          </cell>
          <cell r="AA10781">
            <v>0</v>
          </cell>
          <cell r="AB10781" t="str">
            <v>No Benchmark</v>
          </cell>
          <cell r="AC10781" t="str">
            <v>EUR</v>
          </cell>
          <cell r="AE10781" t="str">
            <v/>
          </cell>
          <cell r="AF10781" t="str">
            <v/>
          </cell>
          <cell r="AG10781">
            <v>265114</v>
          </cell>
          <cell r="AH10781" t="str">
            <v>BM BNP PARIBAS FLEXI I Euro Bond 2029 [44658]</v>
          </cell>
          <cell r="AI10781" t="str">
            <v>EUR</v>
          </cell>
          <cell r="AJ10781" t="str">
            <v>EL</v>
          </cell>
          <cell r="AK10781" t="str">
            <v>E</v>
          </cell>
          <cell r="AL10781" t="str">
            <v>SHARE_CATEGORY</v>
          </cell>
          <cell r="AM10781" t="str">
            <v>D</v>
          </cell>
          <cell r="AN10781" t="str">
            <v>Distribution</v>
          </cell>
          <cell r="AO10781" t="str">
            <v>SHARE_TYPE</v>
          </cell>
          <cell r="AP10781" t="str">
            <v/>
          </cell>
          <cell r="AQ10781" t="str">
            <v>Y</v>
          </cell>
          <cell r="AR10781" t="str">
            <v>Annually</v>
          </cell>
          <cell r="AS10781" t="str">
            <v>DIVIDEND_FREQUENCY</v>
          </cell>
          <cell r="AT10781" t="str">
            <v>N</v>
          </cell>
          <cell r="AU10781">
            <v>20240408</v>
          </cell>
          <cell r="AV10781">
            <v>20240408</v>
          </cell>
          <cell r="AW10781">
            <v>20240523</v>
          </cell>
          <cell r="BB10781" t="str">
            <v>Y</v>
          </cell>
          <cell r="BC10781" t="str">
            <v>Yes</v>
          </cell>
          <cell r="BD10781" t="str">
            <v>DICI_KIID</v>
          </cell>
          <cell r="BE10781" t="str">
            <v/>
          </cell>
          <cell r="BF10781" t="str">
            <v/>
          </cell>
          <cell r="BG10781" t="str">
            <v/>
          </cell>
          <cell r="BH10781" t="str">
            <v/>
          </cell>
          <cell r="BI10781" t="str">
            <v>Y</v>
          </cell>
          <cell r="BJ10781" t="str">
            <v>0.001</v>
          </cell>
          <cell r="BK10781" t="str">
            <v>Y</v>
          </cell>
          <cell r="BL10781" t="str">
            <v>0.01</v>
          </cell>
          <cell r="BM10781">
            <v>71</v>
          </cell>
          <cell r="BN107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781" t="str">
            <v>RISK_NARRATIVE</v>
          </cell>
          <cell r="BP10781">
            <v>3</v>
          </cell>
          <cell r="BQ10781" t="str">
            <v>Y</v>
          </cell>
          <cell r="BS10781" t="str">
            <v/>
          </cell>
          <cell r="BT10781" t="str">
            <v/>
          </cell>
          <cell r="BU10781" t="str">
            <v>Y</v>
          </cell>
          <cell r="BV10781" t="str">
            <v/>
          </cell>
          <cell r="BW10781" t="str">
            <v/>
          </cell>
          <cell r="BX10781" t="str">
            <v>BNP IP-LU</v>
          </cell>
          <cell r="BY10781" t="str">
            <v>BNP IP-LU</v>
          </cell>
          <cell r="BZ10781" t="str">
            <v>LIBRARY_FUNDSQUARE</v>
          </cell>
          <cell r="CA10781">
            <v>4.8899999999999997</v>
          </cell>
          <cell r="CB10781">
            <v>2</v>
          </cell>
          <cell r="CC10781">
            <v>20231208</v>
          </cell>
          <cell r="CD10781">
            <v>3.85</v>
          </cell>
          <cell r="CE10781">
            <v>2</v>
          </cell>
          <cell r="CF10781">
            <v>1</v>
          </cell>
          <cell r="CH10781" t="str">
            <v>N</v>
          </cell>
          <cell r="CI10781" t="str">
            <v/>
          </cell>
          <cell r="CJ10781" t="str">
            <v/>
          </cell>
          <cell r="CK10781" t="str">
            <v/>
          </cell>
          <cell r="CL10781" t="str">
            <v/>
          </cell>
          <cell r="CM10781" t="str">
            <v>No Benchmark</v>
          </cell>
          <cell r="CN10781" t="str">
            <v/>
          </cell>
          <cell r="CO10781" t="str">
            <v>Block.France (GOVT OF) FRTR 0.5 25-MAY-2029 (EUR) RI</v>
          </cell>
          <cell r="CP10781">
            <v>265272</v>
          </cell>
          <cell r="CQ10781" t="str">
            <v>BM BNP PARIBAS FLEXI I Euro Bond 2029 [44658]</v>
          </cell>
          <cell r="CR10781" t="str">
            <v>EUR</v>
          </cell>
          <cell r="CS10781" t="str">
            <v>75% Bloomberg Euro Aggregate Corporate (EUR) RI + 25% ICE BofAML Euro Curr Non-Financial High Yield BB-B Constr (Hedged in EUR) RI</v>
          </cell>
          <cell r="CT10781">
            <v>7</v>
          </cell>
          <cell r="CU10781" t="str">
            <v>Exception Buy &amp; Hold</v>
          </cell>
          <cell r="CV10781" t="str">
            <v>PRIIPS_CATEGORY</v>
          </cell>
          <cell r="CW10781">
            <v>3.85</v>
          </cell>
          <cell r="CZ10781" t="str">
            <v/>
          </cell>
          <cell r="DA10781">
            <v>265074</v>
          </cell>
          <cell r="DB10781" t="str">
            <v>BM ESG BNP PARIBAS FLEXI I Euro Bond 2029 [44658]</v>
          </cell>
          <cell r="DC10781" t="str">
            <v>EUR</v>
          </cell>
          <cell r="DD10781" t="str">
            <v>75% Bloomberg Euro Aggregate Corporate (EUR) RI + 25% ICE BofAML Euro Curr Non-Financial High Yield BB-B Constr (Hedged in EUR) RI</v>
          </cell>
          <cell r="DE10781">
            <v>264868</v>
          </cell>
          <cell r="DF10781" t="str">
            <v>BM PRIIPS BNP PARIBAS FLEXI I Euro Bond 2029 [44658]</v>
          </cell>
          <cell r="DG10781" t="str">
            <v>EUR</v>
          </cell>
          <cell r="DH10781" t="str">
            <v>75% Bloomberg Euro Aggregate Corporate (EUR) RI + 25% ICE BofAML Euro Curr Non-Financial High Yield BB-B Constr (Hedged in EUR) RI</v>
          </cell>
          <cell r="DI10781" t="str">
            <v>N</v>
          </cell>
          <cell r="DJ10781">
            <v>20240207</v>
          </cell>
          <cell r="DL10781" t="str">
            <v/>
          </cell>
          <cell r="DM10781" t="str">
            <v/>
          </cell>
          <cell r="DN10781" t="str">
            <v/>
          </cell>
          <cell r="DP10781" t="str">
            <v/>
          </cell>
          <cell r="DQ10781" t="str">
            <v/>
          </cell>
          <cell r="DR10781" t="str">
            <v/>
          </cell>
          <cell r="DS10781" t="str">
            <v/>
          </cell>
          <cell r="DT10781" t="str">
            <v/>
          </cell>
        </row>
        <row r="10782">
          <cell r="I10782" t="str">
            <v>LU2802123773</v>
          </cell>
          <cell r="J10782" t="str">
            <v>BNP PARIBAS FLEXI I Euro Bond 2029 [Privilege, C]</v>
          </cell>
          <cell r="K10782">
            <v>638</v>
          </cell>
          <cell r="L10782" t="str">
            <v>Distributors,  Managers, All</v>
          </cell>
          <cell r="M10782" t="str">
            <v>INVEST_LEGAL_TYPE</v>
          </cell>
          <cell r="N10782" t="str">
            <v/>
          </cell>
          <cell r="O10782">
            <v>5</v>
          </cell>
          <cell r="P10782" t="str">
            <v>Registered or dematerialized</v>
          </cell>
          <cell r="Q10782" t="str">
            <v>SHARE_FORM</v>
          </cell>
          <cell r="R10782" t="str">
            <v>EUR</v>
          </cell>
          <cell r="S10782" t="str">
            <v/>
          </cell>
          <cell r="T10782">
            <v>1</v>
          </cell>
          <cell r="U10782" t="str">
            <v>Launched</v>
          </cell>
          <cell r="V10782" t="str">
            <v>PRODUCT_STATUS</v>
          </cell>
          <cell r="W10782" t="str">
            <v/>
          </cell>
          <cell r="X10782" t="str">
            <v/>
          </cell>
          <cell r="Y10782" t="str">
            <v/>
          </cell>
          <cell r="Z10782">
            <v>620961</v>
          </cell>
          <cell r="AA10782">
            <v>0</v>
          </cell>
          <cell r="AB10782" t="str">
            <v>No Benchmark</v>
          </cell>
          <cell r="AC10782" t="str">
            <v>EUR</v>
          </cell>
          <cell r="AE10782" t="str">
            <v/>
          </cell>
          <cell r="AF10782" t="str">
            <v/>
          </cell>
          <cell r="AG10782">
            <v>265114</v>
          </cell>
          <cell r="AH10782" t="str">
            <v>BM BNP PARIBAS FLEXI I Euro Bond 2029 [44658]</v>
          </cell>
          <cell r="AI10782" t="str">
            <v>EUR</v>
          </cell>
          <cell r="AJ10782" t="str">
            <v>PRIV</v>
          </cell>
          <cell r="AK10782" t="str">
            <v>Privilege</v>
          </cell>
          <cell r="AL10782" t="str">
            <v>SHARE_CATEGORY</v>
          </cell>
          <cell r="AM10782" t="str">
            <v>C</v>
          </cell>
          <cell r="AN10782" t="str">
            <v>Capitalisation</v>
          </cell>
          <cell r="AO10782" t="str">
            <v>SHARE_TYPE</v>
          </cell>
          <cell r="AP10782" t="str">
            <v/>
          </cell>
          <cell r="AQ10782" t="str">
            <v/>
          </cell>
          <cell r="AR10782" t="str">
            <v/>
          </cell>
          <cell r="AS10782" t="str">
            <v/>
          </cell>
          <cell r="AT10782" t="str">
            <v>N</v>
          </cell>
          <cell r="AU10782">
            <v>20240408</v>
          </cell>
          <cell r="AV10782">
            <v>20240408</v>
          </cell>
          <cell r="AW10782">
            <v>20240523</v>
          </cell>
          <cell r="BB10782" t="str">
            <v>Y</v>
          </cell>
          <cell r="BC10782" t="str">
            <v>Yes</v>
          </cell>
          <cell r="BD10782" t="str">
            <v>DICI_KIID</v>
          </cell>
          <cell r="BE10782" t="str">
            <v/>
          </cell>
          <cell r="BF10782" t="str">
            <v/>
          </cell>
          <cell r="BG10782" t="str">
            <v/>
          </cell>
          <cell r="BH10782" t="str">
            <v/>
          </cell>
          <cell r="BI10782" t="str">
            <v>Y</v>
          </cell>
          <cell r="BJ10782" t="str">
            <v>0.001</v>
          </cell>
          <cell r="BK10782" t="str">
            <v>Y</v>
          </cell>
          <cell r="BL10782" t="str">
            <v>0.01</v>
          </cell>
          <cell r="BM10782">
            <v>71</v>
          </cell>
          <cell r="BN107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782" t="str">
            <v>RISK_NARRATIVE</v>
          </cell>
          <cell r="BP10782">
            <v>3</v>
          </cell>
          <cell r="BQ10782" t="str">
            <v>Y</v>
          </cell>
          <cell r="BS10782" t="str">
            <v/>
          </cell>
          <cell r="BT10782" t="str">
            <v/>
          </cell>
          <cell r="BU10782" t="str">
            <v>Y</v>
          </cell>
          <cell r="BV10782" t="str">
            <v/>
          </cell>
          <cell r="BW10782" t="str">
            <v/>
          </cell>
          <cell r="BX10782" t="str">
            <v>BNP IP-LU</v>
          </cell>
          <cell r="BY10782" t="str">
            <v>BNP IP-LU</v>
          </cell>
          <cell r="BZ10782" t="str">
            <v>LIBRARY_FUNDSQUARE</v>
          </cell>
          <cell r="CA10782">
            <v>4.8899999999999997</v>
          </cell>
          <cell r="CB10782">
            <v>2</v>
          </cell>
          <cell r="CC10782">
            <v>20231208</v>
          </cell>
          <cell r="CD10782">
            <v>3.85</v>
          </cell>
          <cell r="CE10782">
            <v>2</v>
          </cell>
          <cell r="CF10782">
            <v>1</v>
          </cell>
          <cell r="CH10782" t="str">
            <v>N</v>
          </cell>
          <cell r="CI10782" t="str">
            <v/>
          </cell>
          <cell r="CJ10782" t="str">
            <v/>
          </cell>
          <cell r="CK10782" t="str">
            <v/>
          </cell>
          <cell r="CL10782" t="str">
            <v/>
          </cell>
          <cell r="CM10782" t="str">
            <v>No Benchmark</v>
          </cell>
          <cell r="CN10782" t="str">
            <v/>
          </cell>
          <cell r="CO10782" t="str">
            <v>Block.France (GOVT OF) FRTR 0.5 25-MAY-2029 (EUR) RI</v>
          </cell>
          <cell r="CP10782">
            <v>265272</v>
          </cell>
          <cell r="CQ10782" t="str">
            <v>BM BNP PARIBAS FLEXI I Euro Bond 2029 [44658]</v>
          </cell>
          <cell r="CR10782" t="str">
            <v>EUR</v>
          </cell>
          <cell r="CS10782" t="str">
            <v>75% Bloomberg Euro Aggregate Corporate (EUR) RI + 25% ICE BofAML Euro Curr Non-Financial High Yield BB-B Constr (Hedged in EUR) RI</v>
          </cell>
          <cell r="CT10782">
            <v>7</v>
          </cell>
          <cell r="CU10782" t="str">
            <v>Exception Buy &amp; Hold</v>
          </cell>
          <cell r="CV10782" t="str">
            <v>PRIIPS_CATEGORY</v>
          </cell>
          <cell r="CW10782">
            <v>3.85</v>
          </cell>
          <cell r="CZ10782" t="str">
            <v/>
          </cell>
          <cell r="DA10782">
            <v>265074</v>
          </cell>
          <cell r="DB10782" t="str">
            <v>BM ESG BNP PARIBAS FLEXI I Euro Bond 2029 [44658]</v>
          </cell>
          <cell r="DC10782" t="str">
            <v>EUR</v>
          </cell>
          <cell r="DD10782" t="str">
            <v>75% Bloomberg Euro Aggregate Corporate (EUR) RI + 25% ICE BofAML Euro Curr Non-Financial High Yield BB-B Constr (Hedged in EUR) RI</v>
          </cell>
          <cell r="DE10782">
            <v>264868</v>
          </cell>
          <cell r="DF10782" t="str">
            <v>BM PRIIPS BNP PARIBAS FLEXI I Euro Bond 2029 [44658]</v>
          </cell>
          <cell r="DG10782" t="str">
            <v>EUR</v>
          </cell>
          <cell r="DH10782" t="str">
            <v>75% Bloomberg Euro Aggregate Corporate (EUR) RI + 25% ICE BofAML Euro Curr Non-Financial High Yield BB-B Constr (Hedged in EUR) RI</v>
          </cell>
          <cell r="DI10782" t="str">
            <v>N</v>
          </cell>
          <cell r="DJ10782">
            <v>20240207</v>
          </cell>
          <cell r="DL10782" t="str">
            <v/>
          </cell>
          <cell r="DM10782" t="str">
            <v/>
          </cell>
          <cell r="DN10782" t="str">
            <v/>
          </cell>
          <cell r="DP10782" t="str">
            <v/>
          </cell>
          <cell r="DQ10782" t="str">
            <v/>
          </cell>
          <cell r="DR10782" t="str">
            <v/>
          </cell>
          <cell r="DS10782" t="str">
            <v/>
          </cell>
          <cell r="DT10782" t="str">
            <v/>
          </cell>
        </row>
        <row r="10783">
          <cell r="I10783" t="str">
            <v>LU2802123930</v>
          </cell>
          <cell r="J10783" t="str">
            <v>BNP PARIBAS FLEXI I Euro Bond 2029 [Classic, C]</v>
          </cell>
          <cell r="K10783">
            <v>631</v>
          </cell>
          <cell r="L10783" t="str">
            <v>All</v>
          </cell>
          <cell r="M10783" t="str">
            <v>INVEST_LEGAL_TYPE</v>
          </cell>
          <cell r="N10783" t="str">
            <v/>
          </cell>
          <cell r="O10783">
            <v>5</v>
          </cell>
          <cell r="P10783" t="str">
            <v>Registered or dematerialized</v>
          </cell>
          <cell r="Q10783" t="str">
            <v>SHARE_FORM</v>
          </cell>
          <cell r="R10783" t="str">
            <v>EUR</v>
          </cell>
          <cell r="S10783" t="str">
            <v/>
          </cell>
          <cell r="T10783">
            <v>1</v>
          </cell>
          <cell r="U10783" t="str">
            <v>Launched</v>
          </cell>
          <cell r="V10783" t="str">
            <v>PRODUCT_STATUS</v>
          </cell>
          <cell r="W10783" t="str">
            <v/>
          </cell>
          <cell r="X10783" t="str">
            <v/>
          </cell>
          <cell r="Y10783" t="str">
            <v/>
          </cell>
          <cell r="Z10783">
            <v>620961</v>
          </cell>
          <cell r="AA10783">
            <v>0</v>
          </cell>
          <cell r="AB10783" t="str">
            <v>No Benchmark</v>
          </cell>
          <cell r="AC10783" t="str">
            <v>EUR</v>
          </cell>
          <cell r="AE10783" t="str">
            <v/>
          </cell>
          <cell r="AF10783" t="str">
            <v/>
          </cell>
          <cell r="AG10783">
            <v>265114</v>
          </cell>
          <cell r="AH10783" t="str">
            <v>BM BNP PARIBAS FLEXI I Euro Bond 2029 [44658]</v>
          </cell>
          <cell r="AI10783" t="str">
            <v>EUR</v>
          </cell>
          <cell r="AJ10783" t="str">
            <v>CLAS</v>
          </cell>
          <cell r="AK10783" t="str">
            <v>Classic</v>
          </cell>
          <cell r="AL10783" t="str">
            <v>SHARE_CATEGORY</v>
          </cell>
          <cell r="AM10783" t="str">
            <v>C</v>
          </cell>
          <cell r="AN10783" t="str">
            <v>Capitalisation</v>
          </cell>
          <cell r="AO10783" t="str">
            <v>SHARE_TYPE</v>
          </cell>
          <cell r="AP10783" t="str">
            <v/>
          </cell>
          <cell r="AQ10783" t="str">
            <v/>
          </cell>
          <cell r="AR10783" t="str">
            <v/>
          </cell>
          <cell r="AS10783" t="str">
            <v/>
          </cell>
          <cell r="AT10783" t="str">
            <v>N</v>
          </cell>
          <cell r="AU10783">
            <v>20240408</v>
          </cell>
          <cell r="AV10783">
            <v>20240408</v>
          </cell>
          <cell r="AW10783">
            <v>20240523</v>
          </cell>
          <cell r="BB10783" t="str">
            <v>Y</v>
          </cell>
          <cell r="BC10783" t="str">
            <v>Yes</v>
          </cell>
          <cell r="BD10783" t="str">
            <v>DICI_KIID</v>
          </cell>
          <cell r="BE10783" t="str">
            <v/>
          </cell>
          <cell r="BF10783" t="str">
            <v/>
          </cell>
          <cell r="BG10783" t="str">
            <v/>
          </cell>
          <cell r="BH10783" t="str">
            <v/>
          </cell>
          <cell r="BI10783" t="str">
            <v>Y</v>
          </cell>
          <cell r="BJ10783" t="str">
            <v>0.001</v>
          </cell>
          <cell r="BK10783" t="str">
            <v>Y</v>
          </cell>
          <cell r="BL10783" t="str">
            <v>0.01</v>
          </cell>
          <cell r="BM10783">
            <v>71</v>
          </cell>
          <cell r="BN107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783" t="str">
            <v>RISK_NARRATIVE</v>
          </cell>
          <cell r="BP10783">
            <v>3</v>
          </cell>
          <cell r="BQ10783" t="str">
            <v>Y</v>
          </cell>
          <cell r="BS10783" t="str">
            <v/>
          </cell>
          <cell r="BT10783" t="str">
            <v/>
          </cell>
          <cell r="BU10783" t="str">
            <v>Y</v>
          </cell>
          <cell r="BV10783" t="str">
            <v/>
          </cell>
          <cell r="BW10783" t="str">
            <v/>
          </cell>
          <cell r="BX10783" t="str">
            <v>BNP IP-LU</v>
          </cell>
          <cell r="BY10783" t="str">
            <v>BNP IP-LU</v>
          </cell>
          <cell r="BZ10783" t="str">
            <v>LIBRARY_FUNDSQUARE</v>
          </cell>
          <cell r="CA10783">
            <v>4.8899999999999997</v>
          </cell>
          <cell r="CB10783">
            <v>2</v>
          </cell>
          <cell r="CC10783">
            <v>20231208</v>
          </cell>
          <cell r="CD10783">
            <v>3.85</v>
          </cell>
          <cell r="CE10783">
            <v>2</v>
          </cell>
          <cell r="CF10783">
            <v>1</v>
          </cell>
          <cell r="CH10783" t="str">
            <v>N</v>
          </cell>
          <cell r="CI10783" t="str">
            <v/>
          </cell>
          <cell r="CJ10783" t="str">
            <v/>
          </cell>
          <cell r="CK10783" t="str">
            <v/>
          </cell>
          <cell r="CL10783" t="str">
            <v/>
          </cell>
          <cell r="CM10783" t="str">
            <v>No Benchmark</v>
          </cell>
          <cell r="CN10783" t="str">
            <v/>
          </cell>
          <cell r="CO10783" t="str">
            <v>Block.France (GOVT OF) FRTR 0.5 25-MAY-2029 (EUR) RI</v>
          </cell>
          <cell r="CP10783">
            <v>265272</v>
          </cell>
          <cell r="CQ10783" t="str">
            <v>BM BNP PARIBAS FLEXI I Euro Bond 2029 [44658]</v>
          </cell>
          <cell r="CR10783" t="str">
            <v>EUR</v>
          </cell>
          <cell r="CS10783" t="str">
            <v>75% Bloomberg Euro Aggregate Corporate (EUR) RI + 25% ICE BofAML Euro Curr Non-Financial High Yield BB-B Constr (Hedged in EUR) RI</v>
          </cell>
          <cell r="CT10783">
            <v>7</v>
          </cell>
          <cell r="CU10783" t="str">
            <v>Exception Buy &amp; Hold</v>
          </cell>
          <cell r="CV10783" t="str">
            <v>PRIIPS_CATEGORY</v>
          </cell>
          <cell r="CW10783">
            <v>3.85</v>
          </cell>
          <cell r="CZ10783" t="str">
            <v/>
          </cell>
          <cell r="DA10783">
            <v>265074</v>
          </cell>
          <cell r="DB10783" t="str">
            <v>BM ESG BNP PARIBAS FLEXI I Euro Bond 2029 [44658]</v>
          </cell>
          <cell r="DC10783" t="str">
            <v>EUR</v>
          </cell>
          <cell r="DD10783" t="str">
            <v>75% Bloomberg Euro Aggregate Corporate (EUR) RI + 25% ICE BofAML Euro Curr Non-Financial High Yield BB-B Constr (Hedged in EUR) RI</v>
          </cell>
          <cell r="DE10783">
            <v>264868</v>
          </cell>
          <cell r="DF10783" t="str">
            <v>BM PRIIPS BNP PARIBAS FLEXI I Euro Bond 2029 [44658]</v>
          </cell>
          <cell r="DG10783" t="str">
            <v>EUR</v>
          </cell>
          <cell r="DH10783" t="str">
            <v>75% Bloomberg Euro Aggregate Corporate (EUR) RI + 25% ICE BofAML Euro Curr Non-Financial High Yield BB-B Constr (Hedged in EUR) RI</v>
          </cell>
          <cell r="DI10783" t="str">
            <v>Y</v>
          </cell>
          <cell r="DJ10783">
            <v>20240207</v>
          </cell>
          <cell r="DL10783" t="str">
            <v/>
          </cell>
          <cell r="DM10783" t="str">
            <v/>
          </cell>
          <cell r="DN10783" t="str">
            <v/>
          </cell>
          <cell r="DP10783" t="str">
            <v/>
          </cell>
          <cell r="DQ10783" t="str">
            <v/>
          </cell>
          <cell r="DR10783" t="str">
            <v/>
          </cell>
          <cell r="DS10783" t="str">
            <v/>
          </cell>
          <cell r="DT10783" t="str">
            <v/>
          </cell>
        </row>
        <row r="10784">
          <cell r="I10784" t="str">
            <v>LU2802123260</v>
          </cell>
          <cell r="J10784" t="str">
            <v>BNP PARIBAS FLEXI I Euro Bond 2029 [I, C]</v>
          </cell>
          <cell r="K10784">
            <v>996</v>
          </cell>
          <cell r="L10784" t="str">
            <v>Institutional investors, UCITS</v>
          </cell>
          <cell r="M10784" t="str">
            <v>INVEST_LEGAL_TYPE</v>
          </cell>
          <cell r="N10784" t="str">
            <v/>
          </cell>
          <cell r="O10784">
            <v>5</v>
          </cell>
          <cell r="P10784" t="str">
            <v>Registered or dematerialized</v>
          </cell>
          <cell r="Q10784" t="str">
            <v>SHARE_FORM</v>
          </cell>
          <cell r="R10784" t="str">
            <v>EUR</v>
          </cell>
          <cell r="S10784" t="str">
            <v/>
          </cell>
          <cell r="T10784">
            <v>1</v>
          </cell>
          <cell r="U10784" t="str">
            <v>Launched</v>
          </cell>
          <cell r="V10784" t="str">
            <v>PRODUCT_STATUS</v>
          </cell>
          <cell r="W10784" t="str">
            <v/>
          </cell>
          <cell r="X10784" t="str">
            <v/>
          </cell>
          <cell r="Y10784" t="str">
            <v/>
          </cell>
          <cell r="Z10784">
            <v>620961</v>
          </cell>
          <cell r="AA10784">
            <v>0</v>
          </cell>
          <cell r="AB10784" t="str">
            <v>No Benchmark</v>
          </cell>
          <cell r="AC10784" t="str">
            <v>EUR</v>
          </cell>
          <cell r="AE10784" t="str">
            <v/>
          </cell>
          <cell r="AF10784" t="str">
            <v/>
          </cell>
          <cell r="AG10784">
            <v>265114</v>
          </cell>
          <cell r="AH10784" t="str">
            <v>BM BNP PARIBAS FLEXI I Euro Bond 2029 [44658]</v>
          </cell>
          <cell r="AI10784" t="str">
            <v>EUR</v>
          </cell>
          <cell r="AJ10784" t="str">
            <v>CASH</v>
          </cell>
          <cell r="AK10784" t="str">
            <v>I</v>
          </cell>
          <cell r="AL10784" t="str">
            <v>SHARE_CATEGORY</v>
          </cell>
          <cell r="AM10784" t="str">
            <v>C</v>
          </cell>
          <cell r="AN10784" t="str">
            <v>Capitalisation</v>
          </cell>
          <cell r="AO10784" t="str">
            <v>SHARE_TYPE</v>
          </cell>
          <cell r="AP10784" t="str">
            <v/>
          </cell>
          <cell r="AQ10784" t="str">
            <v/>
          </cell>
          <cell r="AR10784" t="str">
            <v/>
          </cell>
          <cell r="AS10784" t="str">
            <v/>
          </cell>
          <cell r="AT10784" t="str">
            <v>N</v>
          </cell>
          <cell r="AU10784">
            <v>20240408</v>
          </cell>
          <cell r="AV10784">
            <v>20240408</v>
          </cell>
          <cell r="AW10784">
            <v>20240523</v>
          </cell>
          <cell r="BB10784" t="str">
            <v>Y</v>
          </cell>
          <cell r="BC10784" t="str">
            <v>Yes</v>
          </cell>
          <cell r="BD10784" t="str">
            <v>DICI_KIID</v>
          </cell>
          <cell r="BE10784" t="str">
            <v/>
          </cell>
          <cell r="BF10784" t="str">
            <v/>
          </cell>
          <cell r="BG10784" t="str">
            <v/>
          </cell>
          <cell r="BH10784" t="str">
            <v/>
          </cell>
          <cell r="BI10784" t="str">
            <v>Y</v>
          </cell>
          <cell r="BJ10784" t="str">
            <v>0.001</v>
          </cell>
          <cell r="BK10784" t="str">
            <v>Y</v>
          </cell>
          <cell r="BL10784" t="str">
            <v>0.01</v>
          </cell>
          <cell r="BM10784">
            <v>71</v>
          </cell>
          <cell r="BN1078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784" t="str">
            <v>RISK_NARRATIVE</v>
          </cell>
          <cell r="BP10784">
            <v>3</v>
          </cell>
          <cell r="BQ10784" t="str">
            <v>Y</v>
          </cell>
          <cell r="BS10784" t="str">
            <v/>
          </cell>
          <cell r="BT10784" t="str">
            <v/>
          </cell>
          <cell r="BU10784" t="str">
            <v>Y</v>
          </cell>
          <cell r="BV10784" t="str">
            <v/>
          </cell>
          <cell r="BW10784" t="str">
            <v/>
          </cell>
          <cell r="BX10784" t="str">
            <v>BNP IP-LU</v>
          </cell>
          <cell r="BY10784" t="str">
            <v>BNP IP-LU</v>
          </cell>
          <cell r="BZ10784" t="str">
            <v>LIBRARY_FUNDSQUARE</v>
          </cell>
          <cell r="CA10784">
            <v>4.8899999999999997</v>
          </cell>
          <cell r="CB10784">
            <v>2</v>
          </cell>
          <cell r="CC10784">
            <v>20231208</v>
          </cell>
          <cell r="CD10784">
            <v>3.85</v>
          </cell>
          <cell r="CE10784">
            <v>2</v>
          </cell>
          <cell r="CF10784">
            <v>1</v>
          </cell>
          <cell r="CH10784" t="str">
            <v>N</v>
          </cell>
          <cell r="CI10784" t="str">
            <v/>
          </cell>
          <cell r="CJ10784" t="str">
            <v/>
          </cell>
          <cell r="CK10784" t="str">
            <v/>
          </cell>
          <cell r="CL10784" t="str">
            <v/>
          </cell>
          <cell r="CM10784" t="str">
            <v>No Benchmark</v>
          </cell>
          <cell r="CN10784" t="str">
            <v/>
          </cell>
          <cell r="CO10784" t="str">
            <v>Block.France (GOVT OF) FRTR 0.5 25-MAY-2029 (EUR) RI</v>
          </cell>
          <cell r="CP10784">
            <v>265272</v>
          </cell>
          <cell r="CQ10784" t="str">
            <v>BM BNP PARIBAS FLEXI I Euro Bond 2029 [44658]</v>
          </cell>
          <cell r="CR10784" t="str">
            <v>EUR</v>
          </cell>
          <cell r="CS10784" t="str">
            <v>75% Bloomberg Euro Aggregate Corporate (EUR) RI + 25% ICE BofAML Euro Curr Non-Financial High Yield BB-B Constr (Hedged in EUR) RI</v>
          </cell>
          <cell r="CT10784">
            <v>7</v>
          </cell>
          <cell r="CU10784" t="str">
            <v>Exception Buy &amp; Hold</v>
          </cell>
          <cell r="CV10784" t="str">
            <v>PRIIPS_CATEGORY</v>
          </cell>
          <cell r="CW10784">
            <v>3.85</v>
          </cell>
          <cell r="CZ10784" t="str">
            <v/>
          </cell>
          <cell r="DA10784">
            <v>265074</v>
          </cell>
          <cell r="DB10784" t="str">
            <v>BM ESG BNP PARIBAS FLEXI I Euro Bond 2029 [44658]</v>
          </cell>
          <cell r="DC10784" t="str">
            <v>EUR</v>
          </cell>
          <cell r="DD10784" t="str">
            <v>75% Bloomberg Euro Aggregate Corporate (EUR) RI + 25% ICE BofAML Euro Curr Non-Financial High Yield BB-B Constr (Hedged in EUR) RI</v>
          </cell>
          <cell r="DE10784">
            <v>264868</v>
          </cell>
          <cell r="DF10784" t="str">
            <v>BM PRIIPS BNP PARIBAS FLEXI I Euro Bond 2029 [44658]</v>
          </cell>
          <cell r="DG10784" t="str">
            <v>EUR</v>
          </cell>
          <cell r="DH10784" t="str">
            <v>75% Bloomberg Euro Aggregate Corporate (EUR) RI + 25% ICE BofAML Euro Curr Non-Financial High Yield BB-B Constr (Hedged in EUR) RI</v>
          </cell>
          <cell r="DI10784" t="str">
            <v>N</v>
          </cell>
          <cell r="DJ10784">
            <v>20240207</v>
          </cell>
          <cell r="DL10784" t="str">
            <v/>
          </cell>
          <cell r="DM10784" t="str">
            <v/>
          </cell>
          <cell r="DN10784" t="str">
            <v/>
          </cell>
          <cell r="DP10784" t="str">
            <v/>
          </cell>
          <cell r="DQ10784" t="str">
            <v/>
          </cell>
          <cell r="DR10784" t="str">
            <v/>
          </cell>
          <cell r="DS10784" t="str">
            <v/>
          </cell>
          <cell r="DT10784" t="str">
            <v/>
          </cell>
        </row>
        <row r="10785">
          <cell r="I10785" t="str">
            <v>FR001400NBN3</v>
          </cell>
          <cell r="J10785" t="str">
            <v>BNP PARIBAS APOLLO THEMATIC GENDER II [Classic, C]</v>
          </cell>
          <cell r="K10785">
            <v>631</v>
          </cell>
          <cell r="L10785" t="str">
            <v>All</v>
          </cell>
          <cell r="M10785" t="str">
            <v>INVEST_LEGAL_TYPE</v>
          </cell>
          <cell r="N10785" t="str">
            <v/>
          </cell>
          <cell r="O10785">
            <v>10</v>
          </cell>
          <cell r="P10785" t="str">
            <v>Register administrated, Pur Nominative or bearer</v>
          </cell>
          <cell r="Q10785" t="str">
            <v>SHARE_FORM</v>
          </cell>
          <cell r="R10785" t="str">
            <v>EUR</v>
          </cell>
          <cell r="S10785" t="str">
            <v/>
          </cell>
          <cell r="T10785">
            <v>1</v>
          </cell>
          <cell r="U10785" t="str">
            <v>Launched</v>
          </cell>
          <cell r="V10785" t="str">
            <v>PRODUCT_STATUS</v>
          </cell>
          <cell r="W10785" t="str">
            <v/>
          </cell>
          <cell r="X10785" t="str">
            <v/>
          </cell>
          <cell r="Y10785" t="str">
            <v/>
          </cell>
          <cell r="Z10785">
            <v>620847</v>
          </cell>
          <cell r="AA10785">
            <v>0</v>
          </cell>
          <cell r="AB10785" t="str">
            <v>No Benchmark</v>
          </cell>
          <cell r="AC10785" t="str">
            <v>EUR</v>
          </cell>
          <cell r="AE10785" t="str">
            <v/>
          </cell>
          <cell r="AF10785" t="str">
            <v/>
          </cell>
          <cell r="AH10785" t="str">
            <v/>
          </cell>
          <cell r="AI10785" t="str">
            <v/>
          </cell>
          <cell r="AJ10785" t="str">
            <v>CLAS</v>
          </cell>
          <cell r="AK10785" t="str">
            <v>Classic</v>
          </cell>
          <cell r="AL10785" t="str">
            <v>SHARE_CATEGORY</v>
          </cell>
          <cell r="AM10785" t="str">
            <v>C</v>
          </cell>
          <cell r="AN10785" t="str">
            <v>Capitalisation</v>
          </cell>
          <cell r="AO10785" t="str">
            <v>SHARE_TYPE</v>
          </cell>
          <cell r="AP10785" t="str">
            <v/>
          </cell>
          <cell r="AQ10785" t="str">
            <v/>
          </cell>
          <cell r="AR10785" t="str">
            <v/>
          </cell>
          <cell r="AS10785" t="str">
            <v/>
          </cell>
          <cell r="AT10785" t="str">
            <v>N</v>
          </cell>
          <cell r="AV10785">
            <v>20240510</v>
          </cell>
          <cell r="AW10785">
            <v>20240510</v>
          </cell>
          <cell r="BB10785" t="str">
            <v>Y</v>
          </cell>
          <cell r="BC10785" t="str">
            <v>Yes</v>
          </cell>
          <cell r="BD10785" t="str">
            <v>DICI_KIID</v>
          </cell>
          <cell r="BE10785" t="str">
            <v/>
          </cell>
          <cell r="BF10785" t="str">
            <v/>
          </cell>
          <cell r="BG10785" t="str">
            <v/>
          </cell>
          <cell r="BH10785" t="str">
            <v/>
          </cell>
          <cell r="BI10785" t="str">
            <v>Y</v>
          </cell>
          <cell r="BJ10785" t="str">
            <v>0.001</v>
          </cell>
          <cell r="BK10785" t="str">
            <v>Y</v>
          </cell>
          <cell r="BL10785" t="str">
            <v>0.01</v>
          </cell>
          <cell r="BM10785">
            <v>22</v>
          </cell>
          <cell r="BN10785" t="str">
            <v>La gestion structurée et l'horizon d'investissement justifient la catégorie de risque. Un rachat avant la date d'échéance peut être associé à un niveau de risque plus élevé.</v>
          </cell>
          <cell r="BO10785" t="str">
            <v>RISK_NARRATIVE</v>
          </cell>
          <cell r="BP10785">
            <v>6</v>
          </cell>
          <cell r="BQ10785" t="str">
            <v>Y</v>
          </cell>
          <cell r="BS10785" t="str">
            <v/>
          </cell>
          <cell r="BT10785" t="str">
            <v/>
          </cell>
          <cell r="BU10785" t="str">
            <v>Y</v>
          </cell>
          <cell r="BV10785" t="str">
            <v/>
          </cell>
          <cell r="BW10785" t="str">
            <v>20300730</v>
          </cell>
          <cell r="BX10785" t="str">
            <v>NEANT</v>
          </cell>
          <cell r="BY10785" t="str">
            <v>NEANT</v>
          </cell>
          <cell r="BZ10785" t="str">
            <v>LIBRARY_FUNDSQUARE</v>
          </cell>
          <cell r="CA10785">
            <v>17.75</v>
          </cell>
          <cell r="CB10785">
            <v>4</v>
          </cell>
          <cell r="CC10785">
            <v>20231215</v>
          </cell>
          <cell r="CD10785">
            <v>17.75</v>
          </cell>
          <cell r="CE10785">
            <v>4</v>
          </cell>
          <cell r="CF10785">
            <v>1</v>
          </cell>
          <cell r="CH10785" t="str">
            <v>N</v>
          </cell>
          <cell r="CI10785" t="str">
            <v/>
          </cell>
          <cell r="CJ10785" t="str">
            <v/>
          </cell>
          <cell r="CK10785" t="str">
            <v/>
          </cell>
          <cell r="CL10785" t="str">
            <v/>
          </cell>
          <cell r="CM10785" t="str">
            <v>No Benchmark</v>
          </cell>
          <cell r="CN10785" t="str">
            <v/>
          </cell>
          <cell r="CO10785" t="str">
            <v/>
          </cell>
          <cell r="CP10785">
            <v>265065</v>
          </cell>
          <cell r="CQ10785" t="str">
            <v>BM BMR BNP PARIBAS APOLLO THEMATIC GENDER II [44659]</v>
          </cell>
          <cell r="CR10785" t="str">
            <v>EUR</v>
          </cell>
          <cell r="CS10785" t="str">
            <v>S&amp;P Developed 100 Gender Equality &amp; Inclusion EW 3.5% Decrement (EUR) NR</v>
          </cell>
          <cell r="CT10785">
            <v>4</v>
          </cell>
          <cell r="CU10785" t="str">
            <v>CAT 3</v>
          </cell>
          <cell r="CV10785" t="str">
            <v>PRIIPS_CATEGORY</v>
          </cell>
          <cell r="CW10785">
            <v>17.75</v>
          </cell>
          <cell r="CZ10785" t="str">
            <v/>
          </cell>
          <cell r="DB10785" t="str">
            <v/>
          </cell>
          <cell r="DC10785" t="str">
            <v/>
          </cell>
          <cell r="DD10785" t="str">
            <v/>
          </cell>
          <cell r="DF10785" t="str">
            <v/>
          </cell>
          <cell r="DG10785" t="str">
            <v/>
          </cell>
          <cell r="DH10785" t="str">
            <v/>
          </cell>
          <cell r="DI10785" t="str">
            <v>Y</v>
          </cell>
          <cell r="DJ10785">
            <v>20240510</v>
          </cell>
          <cell r="DL10785" t="str">
            <v/>
          </cell>
          <cell r="DM10785" t="str">
            <v/>
          </cell>
          <cell r="DN10785" t="str">
            <v/>
          </cell>
          <cell r="DP10785" t="str">
            <v/>
          </cell>
          <cell r="DQ10785" t="str">
            <v/>
          </cell>
          <cell r="DR10785" t="str">
            <v/>
          </cell>
          <cell r="DS10785" t="str">
            <v/>
          </cell>
          <cell r="DT10785" t="str">
            <v>N</v>
          </cell>
        </row>
        <row r="10786">
          <cell r="I10786" t="str">
            <v>LU2758875871</v>
          </cell>
          <cell r="J10786" t="str">
            <v>BNP PARIBAS A FUND Global Equity Capital Guarantee 100 [Classic, C]</v>
          </cell>
          <cell r="K10786">
            <v>631</v>
          </cell>
          <cell r="L10786" t="str">
            <v>All</v>
          </cell>
          <cell r="M10786" t="str">
            <v>INVEST_LEGAL_TYPE</v>
          </cell>
          <cell r="N10786" t="str">
            <v/>
          </cell>
          <cell r="O10786">
            <v>2</v>
          </cell>
          <cell r="P10786" t="str">
            <v>Registered</v>
          </cell>
          <cell r="Q10786" t="str">
            <v>SHARE_FORM</v>
          </cell>
          <cell r="R10786" t="str">
            <v>SGD</v>
          </cell>
          <cell r="S10786" t="str">
            <v/>
          </cell>
          <cell r="T10786">
            <v>11</v>
          </cell>
          <cell r="U10786" t="str">
            <v>Not yet launched</v>
          </cell>
          <cell r="V10786" t="str">
            <v>PRODUCT_STATUS</v>
          </cell>
          <cell r="W10786" t="str">
            <v/>
          </cell>
          <cell r="X10786" t="str">
            <v/>
          </cell>
          <cell r="Y10786" t="str">
            <v/>
          </cell>
          <cell r="Z10786">
            <v>598488</v>
          </cell>
          <cell r="AA10786">
            <v>0</v>
          </cell>
          <cell r="AB10786" t="str">
            <v>No Benchmark</v>
          </cell>
          <cell r="AC10786" t="str">
            <v>EUR</v>
          </cell>
          <cell r="AE10786" t="str">
            <v/>
          </cell>
          <cell r="AF10786" t="str">
            <v/>
          </cell>
          <cell r="AH10786" t="str">
            <v/>
          </cell>
          <cell r="AI10786" t="str">
            <v/>
          </cell>
          <cell r="AJ10786" t="str">
            <v>CLAS</v>
          </cell>
          <cell r="AK10786" t="str">
            <v>Classic</v>
          </cell>
          <cell r="AL10786" t="str">
            <v>SHARE_CATEGORY</v>
          </cell>
          <cell r="AM10786" t="str">
            <v>C</v>
          </cell>
          <cell r="AN10786" t="str">
            <v>Capitalisation</v>
          </cell>
          <cell r="AO10786" t="str">
            <v>SHARE_TYPE</v>
          </cell>
          <cell r="AP10786" t="str">
            <v/>
          </cell>
          <cell r="AQ10786" t="str">
            <v/>
          </cell>
          <cell r="AR10786" t="str">
            <v/>
          </cell>
          <cell r="AS10786" t="str">
            <v/>
          </cell>
          <cell r="AT10786" t="str">
            <v>N</v>
          </cell>
          <cell r="BB10786" t="str">
            <v>Y</v>
          </cell>
          <cell r="BC10786" t="str">
            <v>Yes</v>
          </cell>
          <cell r="BD10786" t="str">
            <v>DICI_KIID</v>
          </cell>
          <cell r="BE10786" t="str">
            <v/>
          </cell>
          <cell r="BF10786" t="str">
            <v/>
          </cell>
          <cell r="BG10786" t="str">
            <v/>
          </cell>
          <cell r="BH10786" t="str">
            <v/>
          </cell>
          <cell r="BI10786" t="str">
            <v>Y</v>
          </cell>
          <cell r="BJ10786" t="str">
            <v>0.001</v>
          </cell>
          <cell r="BK10786" t="str">
            <v/>
          </cell>
          <cell r="BL10786" t="str">
            <v/>
          </cell>
          <cell r="BM10786">
            <v>94</v>
          </cell>
          <cell r="BN10786" t="str">
            <v>The risk category is justified by the investment horizon and the capital guarantee at maturity. Redemption before maturity may be associated with higher risk.</v>
          </cell>
          <cell r="BO10786" t="str">
            <v>RISK_NARRATIVE</v>
          </cell>
          <cell r="BP10786">
            <v>3</v>
          </cell>
          <cell r="BQ10786" t="str">
            <v>N</v>
          </cell>
          <cell r="BS10786" t="str">
            <v/>
          </cell>
          <cell r="BT10786" t="str">
            <v/>
          </cell>
          <cell r="BU10786" t="str">
            <v/>
          </cell>
          <cell r="BV10786" t="str">
            <v/>
          </cell>
          <cell r="BW10786" t="str">
            <v>20290416</v>
          </cell>
          <cell r="BX10786" t="str">
            <v>BNP IP-LU</v>
          </cell>
          <cell r="BY10786" t="str">
            <v>BNP IP-LU</v>
          </cell>
          <cell r="BZ10786" t="str">
            <v>LIBRARY_FUNDSQUARE</v>
          </cell>
          <cell r="CA10786">
            <v>2.83</v>
          </cell>
          <cell r="CB10786">
            <v>2</v>
          </cell>
          <cell r="CC10786">
            <v>20240103</v>
          </cell>
          <cell r="CD10786">
            <v>2.83</v>
          </cell>
          <cell r="CE10786">
            <v>2</v>
          </cell>
          <cell r="CF10786">
            <v>1</v>
          </cell>
          <cell r="CH10786" t="str">
            <v>N</v>
          </cell>
          <cell r="CI10786" t="str">
            <v/>
          </cell>
          <cell r="CJ10786" t="str">
            <v/>
          </cell>
          <cell r="CK10786" t="str">
            <v/>
          </cell>
          <cell r="CL10786" t="str">
            <v/>
          </cell>
          <cell r="CM10786" t="str">
            <v>No Benchmark</v>
          </cell>
          <cell r="CN10786" t="str">
            <v/>
          </cell>
          <cell r="CO10786" t="str">
            <v/>
          </cell>
          <cell r="CQ10786" t="str">
            <v/>
          </cell>
          <cell r="CR10786" t="str">
            <v/>
          </cell>
          <cell r="CS10786" t="str">
            <v/>
          </cell>
          <cell r="CT10786">
            <v>4</v>
          </cell>
          <cell r="CU10786" t="str">
            <v>CAT 3</v>
          </cell>
          <cell r="CV10786" t="str">
            <v>PRIIPS_CATEGORY</v>
          </cell>
          <cell r="CW10786">
            <v>2.83</v>
          </cell>
          <cell r="CZ10786" t="str">
            <v/>
          </cell>
          <cell r="DB10786" t="str">
            <v/>
          </cell>
          <cell r="DC10786" t="str">
            <v/>
          </cell>
          <cell r="DD10786" t="str">
            <v/>
          </cell>
          <cell r="DF10786" t="str">
            <v/>
          </cell>
          <cell r="DG10786" t="str">
            <v/>
          </cell>
          <cell r="DH10786" t="str">
            <v/>
          </cell>
          <cell r="DI10786" t="str">
            <v>N</v>
          </cell>
          <cell r="DL10786" t="str">
            <v/>
          </cell>
          <cell r="DM10786" t="str">
            <v/>
          </cell>
          <cell r="DN10786" t="str">
            <v/>
          </cell>
          <cell r="DP10786" t="str">
            <v/>
          </cell>
          <cell r="DQ10786" t="str">
            <v/>
          </cell>
          <cell r="DR10786" t="str">
            <v/>
          </cell>
          <cell r="DS10786" t="str">
            <v/>
          </cell>
          <cell r="DT10786" t="str">
            <v/>
          </cell>
        </row>
        <row r="10787">
          <cell r="I10787" t="str">
            <v>LU2758875285</v>
          </cell>
          <cell r="J10787" t="str">
            <v>BNP PARIBAS A FUND Asian Equity Capital Guarantee 100 [Classic, C]</v>
          </cell>
          <cell r="K10787">
            <v>631</v>
          </cell>
          <cell r="L10787" t="str">
            <v>All</v>
          </cell>
          <cell r="M10787" t="str">
            <v>INVEST_LEGAL_TYPE</v>
          </cell>
          <cell r="N10787" t="str">
            <v/>
          </cell>
          <cell r="O10787">
            <v>2</v>
          </cell>
          <cell r="P10787" t="str">
            <v>Registered</v>
          </cell>
          <cell r="Q10787" t="str">
            <v>SHARE_FORM</v>
          </cell>
          <cell r="R10787" t="str">
            <v>USD</v>
          </cell>
          <cell r="S10787" t="str">
            <v/>
          </cell>
          <cell r="T10787">
            <v>11</v>
          </cell>
          <cell r="U10787" t="str">
            <v>Not yet launched</v>
          </cell>
          <cell r="V10787" t="str">
            <v>PRODUCT_STATUS</v>
          </cell>
          <cell r="W10787" t="str">
            <v/>
          </cell>
          <cell r="X10787" t="str">
            <v/>
          </cell>
          <cell r="Y10787" t="str">
            <v/>
          </cell>
          <cell r="Z10787">
            <v>617638</v>
          </cell>
          <cell r="AA10787">
            <v>0</v>
          </cell>
          <cell r="AB10787" t="str">
            <v>No Benchmark</v>
          </cell>
          <cell r="AC10787" t="str">
            <v>EUR</v>
          </cell>
          <cell r="AE10787" t="str">
            <v/>
          </cell>
          <cell r="AF10787" t="str">
            <v/>
          </cell>
          <cell r="AH10787" t="str">
            <v/>
          </cell>
          <cell r="AI10787" t="str">
            <v/>
          </cell>
          <cell r="AJ10787" t="str">
            <v>CLAS</v>
          </cell>
          <cell r="AK10787" t="str">
            <v>Classic</v>
          </cell>
          <cell r="AL10787" t="str">
            <v>SHARE_CATEGORY</v>
          </cell>
          <cell r="AM10787" t="str">
            <v>C</v>
          </cell>
          <cell r="AN10787" t="str">
            <v>Capitalisation</v>
          </cell>
          <cell r="AO10787" t="str">
            <v>SHARE_TYPE</v>
          </cell>
          <cell r="AP10787" t="str">
            <v/>
          </cell>
          <cell r="AQ10787" t="str">
            <v/>
          </cell>
          <cell r="AR10787" t="str">
            <v/>
          </cell>
          <cell r="AS10787" t="str">
            <v/>
          </cell>
          <cell r="AT10787" t="str">
            <v>N</v>
          </cell>
          <cell r="AU10787">
            <v>20240325</v>
          </cell>
          <cell r="AV10787">
            <v>20240122</v>
          </cell>
          <cell r="BB10787" t="str">
            <v>Y</v>
          </cell>
          <cell r="BC10787" t="str">
            <v>Yes</v>
          </cell>
          <cell r="BD10787" t="str">
            <v>DICI_KIID</v>
          </cell>
          <cell r="BE10787" t="str">
            <v/>
          </cell>
          <cell r="BF10787" t="str">
            <v/>
          </cell>
          <cell r="BG10787" t="str">
            <v/>
          </cell>
          <cell r="BH10787" t="str">
            <v/>
          </cell>
          <cell r="BI10787" t="str">
            <v>Y</v>
          </cell>
          <cell r="BJ10787" t="str">
            <v>0.001</v>
          </cell>
          <cell r="BK10787" t="str">
            <v/>
          </cell>
          <cell r="BL10787" t="str">
            <v/>
          </cell>
          <cell r="BM10787">
            <v>94</v>
          </cell>
          <cell r="BN10787" t="str">
            <v>The risk category is justified by the investment horizon and the capital guarantee at maturity. Redemption before maturity may be associated with higher risk.</v>
          </cell>
          <cell r="BO10787" t="str">
            <v>RISK_NARRATIVE</v>
          </cell>
          <cell r="BP10787">
            <v>3</v>
          </cell>
          <cell r="BQ10787" t="str">
            <v>N</v>
          </cell>
          <cell r="BS10787" t="str">
            <v/>
          </cell>
          <cell r="BT10787" t="str">
            <v/>
          </cell>
          <cell r="BU10787" t="str">
            <v/>
          </cell>
          <cell r="BV10787" t="str">
            <v/>
          </cell>
          <cell r="BW10787" t="str">
            <v>20280616</v>
          </cell>
          <cell r="BX10787" t="str">
            <v>BNP IP-LU</v>
          </cell>
          <cell r="BY10787" t="str">
            <v>BNP IP-LU</v>
          </cell>
          <cell r="BZ10787" t="str">
            <v>LIBRARY_FUNDSQUARE</v>
          </cell>
          <cell r="CA10787">
            <v>2.8</v>
          </cell>
          <cell r="CB10787">
            <v>2</v>
          </cell>
          <cell r="CC10787">
            <v>20240103</v>
          </cell>
          <cell r="CD10787">
            <v>2.8</v>
          </cell>
          <cell r="CE10787">
            <v>2</v>
          </cell>
          <cell r="CF10787">
            <v>1</v>
          </cell>
          <cell r="CH10787" t="str">
            <v>N</v>
          </cell>
          <cell r="CI10787" t="str">
            <v/>
          </cell>
          <cell r="CJ10787" t="str">
            <v/>
          </cell>
          <cell r="CK10787" t="str">
            <v/>
          </cell>
          <cell r="CL10787" t="str">
            <v/>
          </cell>
          <cell r="CM10787" t="str">
            <v>No Benchmark</v>
          </cell>
          <cell r="CN10787" t="str">
            <v/>
          </cell>
          <cell r="CO10787" t="str">
            <v/>
          </cell>
          <cell r="CQ10787" t="str">
            <v/>
          </cell>
          <cell r="CR10787" t="str">
            <v/>
          </cell>
          <cell r="CS10787" t="str">
            <v/>
          </cell>
          <cell r="CT10787">
            <v>4</v>
          </cell>
          <cell r="CU10787" t="str">
            <v>CAT 3</v>
          </cell>
          <cell r="CV10787" t="str">
            <v>PRIIPS_CATEGORY</v>
          </cell>
          <cell r="CW10787">
            <v>2.8</v>
          </cell>
          <cell r="CZ10787" t="str">
            <v/>
          </cell>
          <cell r="DB10787" t="str">
            <v/>
          </cell>
          <cell r="DC10787" t="str">
            <v/>
          </cell>
          <cell r="DD10787" t="str">
            <v/>
          </cell>
          <cell r="DF10787" t="str">
            <v/>
          </cell>
          <cell r="DG10787" t="str">
            <v/>
          </cell>
          <cell r="DH10787" t="str">
            <v/>
          </cell>
          <cell r="DI10787" t="str">
            <v>N</v>
          </cell>
          <cell r="DL10787" t="str">
            <v/>
          </cell>
          <cell r="DM10787" t="str">
            <v/>
          </cell>
          <cell r="DN10787" t="str">
            <v/>
          </cell>
          <cell r="DP10787" t="str">
            <v/>
          </cell>
          <cell r="DQ10787" t="str">
            <v/>
          </cell>
          <cell r="DR10787" t="str">
            <v/>
          </cell>
          <cell r="DS10787" t="str">
            <v/>
          </cell>
          <cell r="DT10787" t="str">
            <v/>
          </cell>
        </row>
        <row r="10788">
          <cell r="I10788" t="str">
            <v>LU2758875368</v>
          </cell>
          <cell r="J10788" t="str">
            <v>BNP PARIBAS A FUND Climate Impact Capital Guarantee 100 (SGD) [Classic, C]</v>
          </cell>
          <cell r="K10788">
            <v>631</v>
          </cell>
          <cell r="L10788" t="str">
            <v>All</v>
          </cell>
          <cell r="M10788" t="str">
            <v>INVEST_LEGAL_TYPE</v>
          </cell>
          <cell r="N10788" t="str">
            <v/>
          </cell>
          <cell r="O10788">
            <v>2</v>
          </cell>
          <cell r="P10788" t="str">
            <v>Registered</v>
          </cell>
          <cell r="Q10788" t="str">
            <v>SHARE_FORM</v>
          </cell>
          <cell r="R10788" t="str">
            <v>SGD</v>
          </cell>
          <cell r="S10788" t="str">
            <v/>
          </cell>
          <cell r="T10788">
            <v>11</v>
          </cell>
          <cell r="U10788" t="str">
            <v>Not yet launched</v>
          </cell>
          <cell r="V10788" t="str">
            <v>PRODUCT_STATUS</v>
          </cell>
          <cell r="W10788" t="str">
            <v/>
          </cell>
          <cell r="X10788" t="str">
            <v/>
          </cell>
          <cell r="Y10788" t="str">
            <v/>
          </cell>
          <cell r="Z10788">
            <v>617639</v>
          </cell>
          <cell r="AA10788">
            <v>0</v>
          </cell>
          <cell r="AB10788" t="str">
            <v>No Benchmark</v>
          </cell>
          <cell r="AC10788" t="str">
            <v>EUR</v>
          </cell>
          <cell r="AE10788" t="str">
            <v/>
          </cell>
          <cell r="AF10788" t="str">
            <v/>
          </cell>
          <cell r="AH10788" t="str">
            <v/>
          </cell>
          <cell r="AI10788" t="str">
            <v/>
          </cell>
          <cell r="AJ10788" t="str">
            <v>CLAS</v>
          </cell>
          <cell r="AK10788" t="str">
            <v>Classic</v>
          </cell>
          <cell r="AL10788" t="str">
            <v>SHARE_CATEGORY</v>
          </cell>
          <cell r="AM10788" t="str">
            <v>C</v>
          </cell>
          <cell r="AN10788" t="str">
            <v>Capitalisation</v>
          </cell>
          <cell r="AO10788" t="str">
            <v>SHARE_TYPE</v>
          </cell>
          <cell r="AP10788" t="str">
            <v/>
          </cell>
          <cell r="AQ10788" t="str">
            <v/>
          </cell>
          <cell r="AR10788" t="str">
            <v/>
          </cell>
          <cell r="AS10788" t="str">
            <v/>
          </cell>
          <cell r="AT10788" t="str">
            <v>N</v>
          </cell>
          <cell r="AU10788">
            <v>20240529</v>
          </cell>
          <cell r="AV10788">
            <v>20240523</v>
          </cell>
          <cell r="BB10788" t="str">
            <v>Y</v>
          </cell>
          <cell r="BC10788" t="str">
            <v>Yes</v>
          </cell>
          <cell r="BD10788" t="str">
            <v>DICI_KIID</v>
          </cell>
          <cell r="BE10788" t="str">
            <v/>
          </cell>
          <cell r="BF10788" t="str">
            <v/>
          </cell>
          <cell r="BG10788" t="str">
            <v/>
          </cell>
          <cell r="BH10788" t="str">
            <v/>
          </cell>
          <cell r="BI10788" t="str">
            <v>Y</v>
          </cell>
          <cell r="BJ10788" t="str">
            <v>0.001</v>
          </cell>
          <cell r="BK10788" t="str">
            <v/>
          </cell>
          <cell r="BL10788" t="str">
            <v/>
          </cell>
          <cell r="BM10788">
            <v>94</v>
          </cell>
          <cell r="BN10788" t="str">
            <v>The risk category is justified by the investment horizon and the capital guarantee at maturity. Redemption before maturity may be associated with higher risk.</v>
          </cell>
          <cell r="BO10788" t="str">
            <v>RISK_NARRATIVE</v>
          </cell>
          <cell r="BP10788">
            <v>3</v>
          </cell>
          <cell r="BQ10788" t="str">
            <v>N</v>
          </cell>
          <cell r="BS10788" t="str">
            <v/>
          </cell>
          <cell r="BT10788" t="str">
            <v/>
          </cell>
          <cell r="BU10788" t="str">
            <v/>
          </cell>
          <cell r="BV10788" t="str">
            <v/>
          </cell>
          <cell r="BW10788" t="str">
            <v>20290416</v>
          </cell>
          <cell r="BX10788" t="str">
            <v>BNP IP-LU</v>
          </cell>
          <cell r="BY10788" t="str">
            <v>BNP IP-LU</v>
          </cell>
          <cell r="BZ10788" t="str">
            <v>LIBRARY_FUNDSQUARE</v>
          </cell>
          <cell r="CA10788">
            <v>2.82</v>
          </cell>
          <cell r="CB10788">
            <v>2</v>
          </cell>
          <cell r="CC10788">
            <v>20240103</v>
          </cell>
          <cell r="CD10788">
            <v>2.82</v>
          </cell>
          <cell r="CE10788">
            <v>2</v>
          </cell>
          <cell r="CF10788">
            <v>1</v>
          </cell>
          <cell r="CH10788" t="str">
            <v>N</v>
          </cell>
          <cell r="CI10788" t="str">
            <v/>
          </cell>
          <cell r="CJ10788" t="str">
            <v/>
          </cell>
          <cell r="CK10788" t="str">
            <v/>
          </cell>
          <cell r="CL10788" t="str">
            <v/>
          </cell>
          <cell r="CM10788" t="str">
            <v>No Benchmark</v>
          </cell>
          <cell r="CN10788" t="str">
            <v/>
          </cell>
          <cell r="CO10788" t="str">
            <v/>
          </cell>
          <cell r="CQ10788" t="str">
            <v/>
          </cell>
          <cell r="CR10788" t="str">
            <v/>
          </cell>
          <cell r="CS10788" t="str">
            <v/>
          </cell>
          <cell r="CT10788">
            <v>4</v>
          </cell>
          <cell r="CU10788" t="str">
            <v>CAT 3</v>
          </cell>
          <cell r="CV10788" t="str">
            <v>PRIIPS_CATEGORY</v>
          </cell>
          <cell r="CW10788">
            <v>2.82</v>
          </cell>
          <cell r="CZ10788" t="str">
            <v/>
          </cell>
          <cell r="DB10788" t="str">
            <v/>
          </cell>
          <cell r="DC10788" t="str">
            <v/>
          </cell>
          <cell r="DD10788" t="str">
            <v/>
          </cell>
          <cell r="DF10788" t="str">
            <v/>
          </cell>
          <cell r="DG10788" t="str">
            <v/>
          </cell>
          <cell r="DH10788" t="str">
            <v/>
          </cell>
          <cell r="DI10788" t="str">
            <v>N</v>
          </cell>
          <cell r="DL10788" t="str">
            <v/>
          </cell>
          <cell r="DM10788" t="str">
            <v/>
          </cell>
          <cell r="DN10788" t="str">
            <v/>
          </cell>
          <cell r="DP10788" t="str">
            <v/>
          </cell>
          <cell r="DQ10788" t="str">
            <v/>
          </cell>
          <cell r="DR10788" t="str">
            <v/>
          </cell>
          <cell r="DS10788" t="str">
            <v/>
          </cell>
          <cell r="DT10788" t="str">
            <v/>
          </cell>
        </row>
        <row r="10789">
          <cell r="I10789" t="str">
            <v>LU2758875442</v>
          </cell>
          <cell r="J10789" t="str">
            <v>BNP PARIBAS A FUND Climate Impact Capital Guarantee 100 (USD) [Classic, C]</v>
          </cell>
          <cell r="K10789">
            <v>631</v>
          </cell>
          <cell r="L10789" t="str">
            <v>All</v>
          </cell>
          <cell r="M10789" t="str">
            <v>INVEST_LEGAL_TYPE</v>
          </cell>
          <cell r="N10789" t="str">
            <v/>
          </cell>
          <cell r="O10789">
            <v>2</v>
          </cell>
          <cell r="P10789" t="str">
            <v>Registered</v>
          </cell>
          <cell r="Q10789" t="str">
            <v>SHARE_FORM</v>
          </cell>
          <cell r="R10789" t="str">
            <v>USD</v>
          </cell>
          <cell r="S10789" t="str">
            <v/>
          </cell>
          <cell r="T10789">
            <v>11</v>
          </cell>
          <cell r="U10789" t="str">
            <v>Not yet launched</v>
          </cell>
          <cell r="V10789" t="str">
            <v>PRODUCT_STATUS</v>
          </cell>
          <cell r="W10789" t="str">
            <v/>
          </cell>
          <cell r="X10789" t="str">
            <v/>
          </cell>
          <cell r="Y10789" t="str">
            <v/>
          </cell>
          <cell r="Z10789">
            <v>617640</v>
          </cell>
          <cell r="AA10789">
            <v>0</v>
          </cell>
          <cell r="AB10789" t="str">
            <v>No Benchmark</v>
          </cell>
          <cell r="AC10789" t="str">
            <v>EUR</v>
          </cell>
          <cell r="AE10789" t="str">
            <v/>
          </cell>
          <cell r="AF10789" t="str">
            <v/>
          </cell>
          <cell r="AH10789" t="str">
            <v/>
          </cell>
          <cell r="AI10789" t="str">
            <v/>
          </cell>
          <cell r="AJ10789" t="str">
            <v>CLAS</v>
          </cell>
          <cell r="AK10789" t="str">
            <v>Classic</v>
          </cell>
          <cell r="AL10789" t="str">
            <v>SHARE_CATEGORY</v>
          </cell>
          <cell r="AM10789" t="str">
            <v>C</v>
          </cell>
          <cell r="AN10789" t="str">
            <v>Capitalisation</v>
          </cell>
          <cell r="AO10789" t="str">
            <v>SHARE_TYPE</v>
          </cell>
          <cell r="AP10789" t="str">
            <v/>
          </cell>
          <cell r="AQ10789" t="str">
            <v/>
          </cell>
          <cell r="AR10789" t="str">
            <v/>
          </cell>
          <cell r="AS10789" t="str">
            <v/>
          </cell>
          <cell r="AT10789" t="str">
            <v>N</v>
          </cell>
          <cell r="AU10789">
            <v>20240325</v>
          </cell>
          <cell r="AV10789">
            <v>20240122</v>
          </cell>
          <cell r="BB10789" t="str">
            <v>Y</v>
          </cell>
          <cell r="BC10789" t="str">
            <v>Yes</v>
          </cell>
          <cell r="BD10789" t="str">
            <v>DICI_KIID</v>
          </cell>
          <cell r="BE10789" t="str">
            <v/>
          </cell>
          <cell r="BF10789" t="str">
            <v/>
          </cell>
          <cell r="BG10789" t="str">
            <v/>
          </cell>
          <cell r="BH10789" t="str">
            <v/>
          </cell>
          <cell r="BI10789" t="str">
            <v>Y</v>
          </cell>
          <cell r="BJ10789" t="str">
            <v>0.001</v>
          </cell>
          <cell r="BK10789" t="str">
            <v/>
          </cell>
          <cell r="BL10789" t="str">
            <v/>
          </cell>
          <cell r="BM10789">
            <v>94</v>
          </cell>
          <cell r="BN10789" t="str">
            <v>The risk category is justified by the investment horizon and the capital guarantee at maturity. Redemption before maturity may be associated with higher risk.</v>
          </cell>
          <cell r="BO10789" t="str">
            <v>RISK_NARRATIVE</v>
          </cell>
          <cell r="BP10789">
            <v>3</v>
          </cell>
          <cell r="BQ10789" t="str">
            <v>N</v>
          </cell>
          <cell r="BS10789" t="str">
            <v/>
          </cell>
          <cell r="BT10789" t="str">
            <v/>
          </cell>
          <cell r="BU10789" t="str">
            <v/>
          </cell>
          <cell r="BV10789" t="str">
            <v/>
          </cell>
          <cell r="BW10789" t="str">
            <v>20290416</v>
          </cell>
          <cell r="BX10789" t="str">
            <v>BNP IP-LU</v>
          </cell>
          <cell r="BY10789" t="str">
            <v>BNP IP-LU</v>
          </cell>
          <cell r="BZ10789" t="str">
            <v>LIBRARY_FUNDSQUARE</v>
          </cell>
          <cell r="CA10789">
            <v>3.85</v>
          </cell>
          <cell r="CB10789">
            <v>2</v>
          </cell>
          <cell r="CC10789">
            <v>20240103</v>
          </cell>
          <cell r="CD10789">
            <v>3.85</v>
          </cell>
          <cell r="CE10789">
            <v>2</v>
          </cell>
          <cell r="CF10789">
            <v>1</v>
          </cell>
          <cell r="CH10789" t="str">
            <v>N</v>
          </cell>
          <cell r="CI10789" t="str">
            <v/>
          </cell>
          <cell r="CJ10789" t="str">
            <v/>
          </cell>
          <cell r="CK10789" t="str">
            <v/>
          </cell>
          <cell r="CL10789" t="str">
            <v/>
          </cell>
          <cell r="CM10789" t="str">
            <v>No Benchmark</v>
          </cell>
          <cell r="CN10789" t="str">
            <v/>
          </cell>
          <cell r="CO10789" t="str">
            <v/>
          </cell>
          <cell r="CQ10789" t="str">
            <v/>
          </cell>
          <cell r="CR10789" t="str">
            <v/>
          </cell>
          <cell r="CS10789" t="str">
            <v/>
          </cell>
          <cell r="CT10789">
            <v>4</v>
          </cell>
          <cell r="CU10789" t="str">
            <v>CAT 3</v>
          </cell>
          <cell r="CV10789" t="str">
            <v>PRIIPS_CATEGORY</v>
          </cell>
          <cell r="CW10789">
            <v>3.85</v>
          </cell>
          <cell r="CZ10789" t="str">
            <v/>
          </cell>
          <cell r="DB10789" t="str">
            <v/>
          </cell>
          <cell r="DC10789" t="str">
            <v/>
          </cell>
          <cell r="DD10789" t="str">
            <v/>
          </cell>
          <cell r="DF10789" t="str">
            <v/>
          </cell>
          <cell r="DG10789" t="str">
            <v/>
          </cell>
          <cell r="DH10789" t="str">
            <v/>
          </cell>
          <cell r="DI10789" t="str">
            <v>Y</v>
          </cell>
          <cell r="DL10789" t="str">
            <v/>
          </cell>
          <cell r="DM10789" t="str">
            <v/>
          </cell>
          <cell r="DN10789" t="str">
            <v/>
          </cell>
          <cell r="DP10789" t="str">
            <v/>
          </cell>
          <cell r="DQ10789" t="str">
            <v/>
          </cell>
          <cell r="DR10789" t="str">
            <v/>
          </cell>
          <cell r="DS10789" t="str">
            <v/>
          </cell>
          <cell r="DT10789" t="str">
            <v/>
          </cell>
        </row>
        <row r="10790">
          <cell r="I10790" t="str">
            <v>BR0GDDCTF000</v>
          </cell>
          <cell r="J10790" t="str">
            <v>BNP PARIBAS MATCH FIFE CLASSE DE INVESTIMENTO RENDA FIXA CRÉDITO PRIVADO - RESPONSABILIDADE LIMITADA [Classic, C]</v>
          </cell>
          <cell r="L10790" t="str">
            <v/>
          </cell>
          <cell r="M10790" t="str">
            <v/>
          </cell>
          <cell r="N10790" t="str">
            <v/>
          </cell>
          <cell r="P10790" t="str">
            <v/>
          </cell>
          <cell r="Q10790" t="str">
            <v/>
          </cell>
          <cell r="R10790" t="str">
            <v>BRL</v>
          </cell>
          <cell r="S10790" t="str">
            <v/>
          </cell>
          <cell r="T10790">
            <v>1</v>
          </cell>
          <cell r="U10790" t="str">
            <v>Launched</v>
          </cell>
          <cell r="V10790" t="str">
            <v>PRODUCT_STATUS</v>
          </cell>
          <cell r="W10790" t="str">
            <v/>
          </cell>
          <cell r="X10790" t="str">
            <v/>
          </cell>
          <cell r="Y10790" t="str">
            <v/>
          </cell>
          <cell r="Z10790">
            <v>622959</v>
          </cell>
          <cell r="AA10790">
            <v>0</v>
          </cell>
          <cell r="AB10790" t="str">
            <v>No Benchmark</v>
          </cell>
          <cell r="AC10790" t="str">
            <v>EUR</v>
          </cell>
          <cell r="AE10790" t="str">
            <v/>
          </cell>
          <cell r="AF10790" t="str">
            <v/>
          </cell>
          <cell r="AH10790" t="str">
            <v/>
          </cell>
          <cell r="AI10790" t="str">
            <v/>
          </cell>
          <cell r="AJ10790" t="str">
            <v>CLAS</v>
          </cell>
          <cell r="AK10790" t="str">
            <v>Classic</v>
          </cell>
          <cell r="AL10790" t="str">
            <v>SHARE_CATEGORY</v>
          </cell>
          <cell r="AM10790" t="str">
            <v>C</v>
          </cell>
          <cell r="AN10790" t="str">
            <v>Capitalisation</v>
          </cell>
          <cell r="AO10790" t="str">
            <v>SHARE_TYPE</v>
          </cell>
          <cell r="AP10790" t="str">
            <v/>
          </cell>
          <cell r="AQ10790" t="str">
            <v/>
          </cell>
          <cell r="AR10790" t="str">
            <v/>
          </cell>
          <cell r="AS10790" t="str">
            <v/>
          </cell>
          <cell r="AT10790" t="str">
            <v>N</v>
          </cell>
          <cell r="AV10790">
            <v>20231214</v>
          </cell>
          <cell r="AW10790">
            <v>20231214</v>
          </cell>
          <cell r="BB10790" t="str">
            <v>N</v>
          </cell>
          <cell r="BC10790" t="str">
            <v>No</v>
          </cell>
          <cell r="BD10790" t="str">
            <v>DICI_KIID</v>
          </cell>
          <cell r="BE10790" t="str">
            <v/>
          </cell>
          <cell r="BF10790" t="str">
            <v/>
          </cell>
          <cell r="BG10790" t="str">
            <v/>
          </cell>
          <cell r="BH10790" t="str">
            <v/>
          </cell>
          <cell r="BI10790" t="str">
            <v/>
          </cell>
          <cell r="BJ10790" t="str">
            <v/>
          </cell>
          <cell r="BK10790" t="str">
            <v/>
          </cell>
          <cell r="BL10790" t="str">
            <v/>
          </cell>
          <cell r="BN10790" t="str">
            <v/>
          </cell>
          <cell r="BO10790" t="str">
            <v/>
          </cell>
          <cell r="BQ10790" t="str">
            <v/>
          </cell>
          <cell r="BS10790" t="str">
            <v/>
          </cell>
          <cell r="BT10790" t="str">
            <v/>
          </cell>
          <cell r="BU10790" t="str">
            <v>Y</v>
          </cell>
          <cell r="BV10790" t="str">
            <v/>
          </cell>
          <cell r="BW10790" t="str">
            <v/>
          </cell>
          <cell r="BX10790" t="str">
            <v/>
          </cell>
          <cell r="BY10790" t="str">
            <v/>
          </cell>
          <cell r="BZ10790" t="str">
            <v/>
          </cell>
          <cell r="CH10790" t="str">
            <v>N</v>
          </cell>
          <cell r="CI10790" t="str">
            <v/>
          </cell>
          <cell r="CJ10790" t="str">
            <v/>
          </cell>
          <cell r="CK10790" t="str">
            <v/>
          </cell>
          <cell r="CL10790" t="str">
            <v/>
          </cell>
          <cell r="CM10790" t="str">
            <v>No Benchmark</v>
          </cell>
          <cell r="CN10790" t="str">
            <v/>
          </cell>
          <cell r="CO10790" t="str">
            <v/>
          </cell>
          <cell r="CQ10790" t="str">
            <v/>
          </cell>
          <cell r="CR10790" t="str">
            <v/>
          </cell>
          <cell r="CS10790" t="str">
            <v/>
          </cell>
          <cell r="CU10790" t="str">
            <v/>
          </cell>
          <cell r="CV10790" t="str">
            <v/>
          </cell>
          <cell r="CZ10790" t="str">
            <v/>
          </cell>
          <cell r="DB10790" t="str">
            <v/>
          </cell>
          <cell r="DC10790" t="str">
            <v/>
          </cell>
          <cell r="DD10790" t="str">
            <v/>
          </cell>
          <cell r="DF10790" t="str">
            <v/>
          </cell>
          <cell r="DG10790" t="str">
            <v/>
          </cell>
          <cell r="DH10790" t="str">
            <v/>
          </cell>
          <cell r="DI10790" t="str">
            <v>N</v>
          </cell>
          <cell r="DL10790" t="str">
            <v/>
          </cell>
          <cell r="DM10790" t="str">
            <v/>
          </cell>
          <cell r="DN10790" t="str">
            <v/>
          </cell>
          <cell r="DP10790" t="str">
            <v/>
          </cell>
          <cell r="DQ10790" t="str">
            <v/>
          </cell>
          <cell r="DR10790" t="str">
            <v/>
          </cell>
          <cell r="DS10790" t="str">
            <v/>
          </cell>
          <cell r="DT10790" t="str">
            <v/>
          </cell>
        </row>
        <row r="10791">
          <cell r="I10791" t="str">
            <v>FR001400OY32</v>
          </cell>
          <cell r="J10791" t="str">
            <v>THEAM BEST PROFILER 2030 [Classic, H]</v>
          </cell>
          <cell r="K10791">
            <v>631</v>
          </cell>
          <cell r="L10791" t="str">
            <v>All</v>
          </cell>
          <cell r="M10791" t="str">
            <v>INVEST_LEGAL_TYPE</v>
          </cell>
          <cell r="N10791" t="str">
            <v/>
          </cell>
          <cell r="O10791">
            <v>10</v>
          </cell>
          <cell r="P10791" t="str">
            <v>Register administrated, Pur Nominative or bearer</v>
          </cell>
          <cell r="Q10791" t="str">
            <v>SHARE_FORM</v>
          </cell>
          <cell r="R10791" t="str">
            <v>EUR</v>
          </cell>
          <cell r="S10791" t="str">
            <v/>
          </cell>
          <cell r="T10791">
            <v>1</v>
          </cell>
          <cell r="U10791" t="str">
            <v>Launched</v>
          </cell>
          <cell r="V10791" t="str">
            <v>PRODUCT_STATUS</v>
          </cell>
          <cell r="W10791" t="str">
            <v/>
          </cell>
          <cell r="X10791" t="str">
            <v/>
          </cell>
          <cell r="Y10791" t="str">
            <v/>
          </cell>
          <cell r="Z10791">
            <v>623801</v>
          </cell>
          <cell r="AA10791">
            <v>0</v>
          </cell>
          <cell r="AB10791" t="str">
            <v>No Benchmark</v>
          </cell>
          <cell r="AC10791" t="str">
            <v>EUR</v>
          </cell>
          <cell r="AE10791" t="str">
            <v/>
          </cell>
          <cell r="AF10791" t="str">
            <v/>
          </cell>
          <cell r="AH10791" t="str">
            <v/>
          </cell>
          <cell r="AI10791" t="str">
            <v/>
          </cell>
          <cell r="AJ10791" t="str">
            <v>CLAS</v>
          </cell>
          <cell r="AK10791" t="str">
            <v>Classic</v>
          </cell>
          <cell r="AL10791" t="str">
            <v>SHARE_CATEGORY</v>
          </cell>
          <cell r="AM10791" t="str">
            <v>H</v>
          </cell>
          <cell r="AN10791" t="str">
            <v>Capitalisation and/or Distrib</v>
          </cell>
          <cell r="AO10791" t="str">
            <v>SHARE_TYPE</v>
          </cell>
          <cell r="AP10791" t="str">
            <v/>
          </cell>
          <cell r="AQ10791" t="str">
            <v>Y</v>
          </cell>
          <cell r="AR10791" t="str">
            <v>Annually</v>
          </cell>
          <cell r="AS10791" t="str">
            <v>DIVIDEND_FREQUENCY</v>
          </cell>
          <cell r="AT10791" t="str">
            <v>N</v>
          </cell>
          <cell r="AV10791">
            <v>20240531</v>
          </cell>
          <cell r="AW10791">
            <v>20240531</v>
          </cell>
          <cell r="BB10791" t="str">
            <v>Y</v>
          </cell>
          <cell r="BC10791" t="str">
            <v>Yes</v>
          </cell>
          <cell r="BD10791" t="str">
            <v>DICI_KIID</v>
          </cell>
          <cell r="BE10791" t="str">
            <v/>
          </cell>
          <cell r="BF10791" t="str">
            <v/>
          </cell>
          <cell r="BG10791" t="str">
            <v/>
          </cell>
          <cell r="BH10791" t="str">
            <v/>
          </cell>
          <cell r="BI10791" t="str">
            <v>Y</v>
          </cell>
          <cell r="BJ10791" t="str">
            <v>0.001</v>
          </cell>
          <cell r="BK10791" t="str">
            <v>Y</v>
          </cell>
          <cell r="BL10791" t="str">
            <v>0.01</v>
          </cell>
          <cell r="BM10791">
            <v>35</v>
          </cell>
          <cell r="BN10791" t="str">
            <v>L'investissement dans des instruments de type obligation ayant une durée résiduelle moyenne, ainsi que la possibilité d'investir dans des titres spéculatifs, justifient la catégorie de risque.</v>
          </cell>
          <cell r="BO10791" t="str">
            <v>RISK_NARRATIVE</v>
          </cell>
          <cell r="BP10791">
            <v>4</v>
          </cell>
          <cell r="BQ10791" t="str">
            <v>Y</v>
          </cell>
          <cell r="BS10791" t="str">
            <v/>
          </cell>
          <cell r="BT10791" t="str">
            <v/>
          </cell>
          <cell r="BU10791" t="str">
            <v>Y</v>
          </cell>
          <cell r="BV10791" t="str">
            <v/>
          </cell>
          <cell r="BW10791" t="str">
            <v>20300808</v>
          </cell>
          <cell r="BX10791" t="str">
            <v>THEAM</v>
          </cell>
          <cell r="BY10791" t="str">
            <v>THEAM</v>
          </cell>
          <cell r="BZ10791" t="str">
            <v>LIBRARY_FUNDSQUARE</v>
          </cell>
          <cell r="CA10791">
            <v>6</v>
          </cell>
          <cell r="CB10791">
            <v>3</v>
          </cell>
          <cell r="CC10791">
            <v>20240531</v>
          </cell>
          <cell r="CD10791">
            <v>6</v>
          </cell>
          <cell r="CE10791">
            <v>3</v>
          </cell>
          <cell r="CF10791">
            <v>1</v>
          </cell>
          <cell r="CH10791" t="str">
            <v>N</v>
          </cell>
          <cell r="CI10791" t="str">
            <v/>
          </cell>
          <cell r="CJ10791" t="str">
            <v/>
          </cell>
          <cell r="CK10791" t="str">
            <v/>
          </cell>
          <cell r="CL10791" t="str">
            <v/>
          </cell>
          <cell r="CM10791" t="str">
            <v>No Benchmark</v>
          </cell>
          <cell r="CN10791" t="str">
            <v/>
          </cell>
          <cell r="CO10791" t="str">
            <v/>
          </cell>
          <cell r="CQ10791" t="str">
            <v/>
          </cell>
          <cell r="CR10791" t="str">
            <v/>
          </cell>
          <cell r="CS10791" t="str">
            <v/>
          </cell>
          <cell r="CT10791">
            <v>4</v>
          </cell>
          <cell r="CU10791" t="str">
            <v>CAT 3</v>
          </cell>
          <cell r="CV10791" t="str">
            <v>PRIIPS_CATEGORY</v>
          </cell>
          <cell r="CW10791">
            <v>6</v>
          </cell>
          <cell r="CX10791">
            <v>6</v>
          </cell>
          <cell r="CY10791">
            <v>6</v>
          </cell>
          <cell r="CZ10791" t="str">
            <v/>
          </cell>
          <cell r="DB10791" t="str">
            <v/>
          </cell>
          <cell r="DC10791" t="str">
            <v/>
          </cell>
          <cell r="DD10791" t="str">
            <v/>
          </cell>
          <cell r="DF10791" t="str">
            <v/>
          </cell>
          <cell r="DG10791" t="str">
            <v/>
          </cell>
          <cell r="DH10791" t="str">
            <v/>
          </cell>
          <cell r="DI10791" t="str">
            <v>Y</v>
          </cell>
          <cell r="DJ10791">
            <v>20240531</v>
          </cell>
          <cell r="DL10791" t="str">
            <v/>
          </cell>
          <cell r="DM10791" t="str">
            <v/>
          </cell>
          <cell r="DN10791" t="str">
            <v/>
          </cell>
          <cell r="DP10791" t="str">
            <v/>
          </cell>
          <cell r="DQ10791" t="str">
            <v/>
          </cell>
          <cell r="DR10791" t="str">
            <v/>
          </cell>
          <cell r="DS10791" t="str">
            <v/>
          </cell>
          <cell r="DT10791" t="str">
            <v/>
          </cell>
        </row>
        <row r="10792">
          <cell r="I10792" t="str">
            <v>LU3009560254</v>
          </cell>
          <cell r="J10792" t="str">
            <v>GLOBAL DIVERSIFIED SICAV - LL Equities 2 (a.k.a. LaLux) [A, C]</v>
          </cell>
          <cell r="K10792">
            <v>826</v>
          </cell>
          <cell r="L10792" t="str">
            <v>Institutional</v>
          </cell>
          <cell r="M10792" t="str">
            <v>INVEST_LEGAL_TYPE</v>
          </cell>
          <cell r="N10792" t="str">
            <v>External Fund</v>
          </cell>
          <cell r="P10792" t="str">
            <v/>
          </cell>
          <cell r="Q10792" t="str">
            <v/>
          </cell>
          <cell r="R10792" t="str">
            <v>EUR</v>
          </cell>
          <cell r="S10792" t="str">
            <v/>
          </cell>
          <cell r="T10792">
            <v>1</v>
          </cell>
          <cell r="U10792" t="str">
            <v>Launched</v>
          </cell>
          <cell r="V10792" t="str">
            <v>PRODUCT_STATUS</v>
          </cell>
          <cell r="W10792" t="str">
            <v/>
          </cell>
          <cell r="X10792" t="str">
            <v/>
          </cell>
          <cell r="Y10792" t="str">
            <v/>
          </cell>
          <cell r="Z10792">
            <v>623751</v>
          </cell>
          <cell r="AA10792">
            <v>266112</v>
          </cell>
          <cell r="AB10792" t="str">
            <v>BM GLOBAL DIVERSIFIED SICAV - LL Equities 2 [44680]</v>
          </cell>
          <cell r="AC10792" t="str">
            <v>EUR</v>
          </cell>
          <cell r="AE10792" t="str">
            <v/>
          </cell>
          <cell r="AF10792" t="str">
            <v/>
          </cell>
          <cell r="AH10792" t="str">
            <v/>
          </cell>
          <cell r="AI10792" t="str">
            <v/>
          </cell>
          <cell r="AJ10792" t="str">
            <v>AL</v>
          </cell>
          <cell r="AK10792" t="str">
            <v>A</v>
          </cell>
          <cell r="AL10792" t="str">
            <v>SHARE_CATEGORY</v>
          </cell>
          <cell r="AM10792" t="str">
            <v>C</v>
          </cell>
          <cell r="AN10792" t="str">
            <v>Capitalisation</v>
          </cell>
          <cell r="AO10792" t="str">
            <v>SHARE_TYPE</v>
          </cell>
          <cell r="AP10792" t="str">
            <v/>
          </cell>
          <cell r="AQ10792" t="str">
            <v/>
          </cell>
          <cell r="AR10792" t="str">
            <v/>
          </cell>
          <cell r="AS10792" t="str">
            <v/>
          </cell>
          <cell r="AT10792" t="str">
            <v>N</v>
          </cell>
          <cell r="AW10792">
            <v>20250731</v>
          </cell>
          <cell r="BB10792" t="str">
            <v/>
          </cell>
          <cell r="BC10792" t="str">
            <v/>
          </cell>
          <cell r="BD10792" t="str">
            <v/>
          </cell>
          <cell r="BE10792" t="str">
            <v/>
          </cell>
          <cell r="BF10792" t="str">
            <v/>
          </cell>
          <cell r="BG10792" t="str">
            <v/>
          </cell>
          <cell r="BH10792" t="str">
            <v/>
          </cell>
          <cell r="BI10792" t="str">
            <v/>
          </cell>
          <cell r="BJ10792" t="str">
            <v/>
          </cell>
          <cell r="BK10792" t="str">
            <v/>
          </cell>
          <cell r="BL10792" t="str">
            <v/>
          </cell>
          <cell r="BN10792" t="str">
            <v/>
          </cell>
          <cell r="BO10792" t="str">
            <v/>
          </cell>
          <cell r="BQ10792" t="str">
            <v/>
          </cell>
          <cell r="BS10792" t="str">
            <v/>
          </cell>
          <cell r="BT10792" t="str">
            <v/>
          </cell>
          <cell r="BU10792" t="str">
            <v>Y</v>
          </cell>
          <cell r="BV10792" t="str">
            <v/>
          </cell>
          <cell r="BW10792" t="str">
            <v/>
          </cell>
          <cell r="BX10792" t="str">
            <v/>
          </cell>
          <cell r="BY10792" t="str">
            <v/>
          </cell>
          <cell r="BZ10792" t="str">
            <v/>
          </cell>
          <cell r="CH10792" t="str">
            <v>N</v>
          </cell>
          <cell r="CI10792" t="str">
            <v/>
          </cell>
          <cell r="CJ10792" t="str">
            <v/>
          </cell>
          <cell r="CK10792" t="str">
            <v/>
          </cell>
          <cell r="CL10792" t="str">
            <v/>
          </cell>
          <cell r="CM10792" t="str">
            <v>MSCI World (EUR) NR</v>
          </cell>
          <cell r="CN10792" t="str">
            <v/>
          </cell>
          <cell r="CO10792" t="str">
            <v/>
          </cell>
          <cell r="CQ10792" t="str">
            <v/>
          </cell>
          <cell r="CR10792" t="str">
            <v/>
          </cell>
          <cell r="CS10792" t="str">
            <v/>
          </cell>
          <cell r="CU10792" t="str">
            <v/>
          </cell>
          <cell r="CV10792" t="str">
            <v/>
          </cell>
          <cell r="CZ10792" t="str">
            <v/>
          </cell>
          <cell r="DB10792" t="str">
            <v/>
          </cell>
          <cell r="DC10792" t="str">
            <v/>
          </cell>
          <cell r="DD10792" t="str">
            <v/>
          </cell>
          <cell r="DF10792" t="str">
            <v/>
          </cell>
          <cell r="DG10792" t="str">
            <v/>
          </cell>
          <cell r="DH10792" t="str">
            <v/>
          </cell>
          <cell r="DI10792" t="str">
            <v/>
          </cell>
          <cell r="DL10792" t="str">
            <v/>
          </cell>
          <cell r="DM10792" t="str">
            <v/>
          </cell>
          <cell r="DN10792" t="str">
            <v/>
          </cell>
          <cell r="DP10792" t="str">
            <v/>
          </cell>
          <cell r="DQ10792" t="str">
            <v/>
          </cell>
          <cell r="DR10792" t="str">
            <v/>
          </cell>
          <cell r="DS10792" t="str">
            <v/>
          </cell>
          <cell r="DT10792" t="str">
            <v/>
          </cell>
        </row>
        <row r="10793">
          <cell r="I10793" t="str">
            <v>FR001400OC20</v>
          </cell>
          <cell r="J10793" t="str">
            <v>GENIUS EXTRA DIVERSIFIED STRATEGIES [I, C]</v>
          </cell>
          <cell r="K10793">
            <v>634</v>
          </cell>
          <cell r="L10793" t="str">
            <v>Other</v>
          </cell>
          <cell r="M10793" t="str">
            <v>INVEST_LEGAL_TYPE</v>
          </cell>
          <cell r="N10793" t="str">
            <v/>
          </cell>
          <cell r="O10793">
            <v>3</v>
          </cell>
          <cell r="P10793" t="str">
            <v>Registered or Bearer</v>
          </cell>
          <cell r="Q10793" t="str">
            <v>SHARE_FORM</v>
          </cell>
          <cell r="R10793" t="str">
            <v>EUR</v>
          </cell>
          <cell r="S10793" t="str">
            <v/>
          </cell>
          <cell r="T10793">
            <v>1</v>
          </cell>
          <cell r="U10793" t="str">
            <v>Launched</v>
          </cell>
          <cell r="V10793" t="str">
            <v>PRODUCT_STATUS</v>
          </cell>
          <cell r="W10793" t="str">
            <v/>
          </cell>
          <cell r="X10793" t="str">
            <v/>
          </cell>
          <cell r="Y10793" t="str">
            <v/>
          </cell>
          <cell r="Z10793">
            <v>623794</v>
          </cell>
          <cell r="AA10793">
            <v>0</v>
          </cell>
          <cell r="AB10793" t="str">
            <v>No Benchmark</v>
          </cell>
          <cell r="AC10793" t="str">
            <v>EUR</v>
          </cell>
          <cell r="AE10793" t="str">
            <v/>
          </cell>
          <cell r="AF10793" t="str">
            <v/>
          </cell>
          <cell r="AH10793" t="str">
            <v/>
          </cell>
          <cell r="AI10793" t="str">
            <v/>
          </cell>
          <cell r="AJ10793" t="str">
            <v>CASH</v>
          </cell>
          <cell r="AK10793" t="str">
            <v>I</v>
          </cell>
          <cell r="AL10793" t="str">
            <v>SHARE_CATEGORY</v>
          </cell>
          <cell r="AM10793" t="str">
            <v>C</v>
          </cell>
          <cell r="AN10793" t="str">
            <v>Capitalisation</v>
          </cell>
          <cell r="AO10793" t="str">
            <v>SHARE_TYPE</v>
          </cell>
          <cell r="AP10793" t="str">
            <v/>
          </cell>
          <cell r="AQ10793" t="str">
            <v/>
          </cell>
          <cell r="AR10793" t="str">
            <v/>
          </cell>
          <cell r="AS10793" t="str">
            <v/>
          </cell>
          <cell r="AT10793" t="str">
            <v>N</v>
          </cell>
          <cell r="AV10793">
            <v>20240410</v>
          </cell>
          <cell r="AW10793">
            <v>20240410</v>
          </cell>
          <cell r="BB10793" t="str">
            <v>Y</v>
          </cell>
          <cell r="BC10793" t="str">
            <v>Yes</v>
          </cell>
          <cell r="BD10793" t="str">
            <v>DICI_KIID</v>
          </cell>
          <cell r="BE10793" t="str">
            <v/>
          </cell>
          <cell r="BF10793" t="str">
            <v/>
          </cell>
          <cell r="BG10793" t="str">
            <v/>
          </cell>
          <cell r="BH10793" t="str">
            <v/>
          </cell>
          <cell r="BI10793" t="str">
            <v>Y</v>
          </cell>
          <cell r="BJ10793" t="str">
            <v>0.001</v>
          </cell>
          <cell r="BK10793" t="str">
            <v>Y</v>
          </cell>
          <cell r="BL10793" t="str">
            <v>0.01</v>
          </cell>
          <cell r="BM10793">
            <v>23</v>
          </cell>
          <cell r="BN10793" t="str">
            <v>La gestion structurée, l'horizon d'investissement et l'existence d'une garantie du capital à la date d'échéance justifient la catégorie de risque. Un rachat avant la date d'échéance peut être associé à un niveau de risque plus élevé.</v>
          </cell>
          <cell r="BO10793" t="str">
            <v>RISK_NARRATIVE</v>
          </cell>
          <cell r="BP10793">
            <v>3</v>
          </cell>
          <cell r="BQ10793" t="str">
            <v>Y</v>
          </cell>
          <cell r="BS10793" t="str">
            <v/>
          </cell>
          <cell r="BT10793" t="str">
            <v/>
          </cell>
          <cell r="BU10793" t="str">
            <v>Y</v>
          </cell>
          <cell r="BV10793" t="str">
            <v/>
          </cell>
          <cell r="BW10793" t="str">
            <v>20360731</v>
          </cell>
          <cell r="BX10793" t="str">
            <v>BNP IP-FR</v>
          </cell>
          <cell r="BY10793" t="str">
            <v>BNP IP-FR</v>
          </cell>
          <cell r="BZ10793" t="str">
            <v>LIBRARY_FUNDSQUARE</v>
          </cell>
          <cell r="CA10793">
            <v>4.5</v>
          </cell>
          <cell r="CB10793">
            <v>2</v>
          </cell>
          <cell r="CC10793">
            <v>20240408</v>
          </cell>
          <cell r="CD10793">
            <v>4.5</v>
          </cell>
          <cell r="CE10793">
            <v>2</v>
          </cell>
          <cell r="CF10793">
            <v>1</v>
          </cell>
          <cell r="CH10793" t="str">
            <v>N</v>
          </cell>
          <cell r="CI10793" t="str">
            <v/>
          </cell>
          <cell r="CJ10793" t="str">
            <v/>
          </cell>
          <cell r="CK10793" t="str">
            <v/>
          </cell>
          <cell r="CL10793" t="str">
            <v/>
          </cell>
          <cell r="CM10793" t="str">
            <v>No Benchmark</v>
          </cell>
          <cell r="CN10793" t="str">
            <v/>
          </cell>
          <cell r="CO10793" t="str">
            <v/>
          </cell>
          <cell r="CP10793">
            <v>264993</v>
          </cell>
          <cell r="CQ10793" t="str">
            <v>BM BMR GENIUS EXTRA DIVERSIFIED STRATEGIES [44681]</v>
          </cell>
          <cell r="CR10793" t="str">
            <v>EUR</v>
          </cell>
          <cell r="CS10793" t="str">
            <v>16.7% BNP Paribas GURU All Country ESG (USD) NR + 16.66% BNP Paribas CDI Skewness ex-A&amp;L ER (USD) ER + 16.66% BNP Paribas Daily CDI Carry ex-Agriculture and Livestock 12x (USD) ER + 16.66% BNP Paribas Alpha Backwardation ex-Agriculture and Livestock Net (USD) PI + 16.66% BNP Paribas Commodity Daily Dynamic Alpha Curve ER (USD) ER + 16.66% BNP Paribas Commodity Time-Series Backwardation ex-AL (USD) ER</v>
          </cell>
          <cell r="CT10793">
            <v>4</v>
          </cell>
          <cell r="CU10793" t="str">
            <v>CAT 3</v>
          </cell>
          <cell r="CV10793" t="str">
            <v>PRIIPS_CATEGORY</v>
          </cell>
          <cell r="CW10793">
            <v>4.5</v>
          </cell>
          <cell r="CX10793">
            <v>4.5</v>
          </cell>
          <cell r="CZ10793" t="str">
            <v/>
          </cell>
          <cell r="DB10793" t="str">
            <v/>
          </cell>
          <cell r="DC10793" t="str">
            <v/>
          </cell>
          <cell r="DD10793" t="str">
            <v/>
          </cell>
          <cell r="DF10793" t="str">
            <v/>
          </cell>
          <cell r="DG10793" t="str">
            <v/>
          </cell>
          <cell r="DH10793" t="str">
            <v/>
          </cell>
          <cell r="DI10793" t="str">
            <v>Y</v>
          </cell>
          <cell r="DJ10793">
            <v>20240410</v>
          </cell>
          <cell r="DL10793" t="str">
            <v/>
          </cell>
          <cell r="DM10793" t="str">
            <v/>
          </cell>
          <cell r="DN10793" t="str">
            <v/>
          </cell>
          <cell r="DP10793" t="str">
            <v/>
          </cell>
          <cell r="DQ10793" t="str">
            <v/>
          </cell>
          <cell r="DR10793" t="str">
            <v/>
          </cell>
          <cell r="DS10793" t="str">
            <v/>
          </cell>
          <cell r="DT10793" t="str">
            <v/>
          </cell>
        </row>
        <row r="10794">
          <cell r="I10794" t="str">
            <v>IE0004DUTQ71</v>
          </cell>
          <cell r="J10794" t="str">
            <v>BNP Paribas Easy FTSE EPRA Nareit Global Developed Green CTB UCITS ETF [UCITS ETF USD, D]</v>
          </cell>
          <cell r="K10794">
            <v>631</v>
          </cell>
          <cell r="L10794" t="str">
            <v>All</v>
          </cell>
          <cell r="M10794" t="str">
            <v>INVEST_LEGAL_TYPE</v>
          </cell>
          <cell r="N10794" t="str">
            <v/>
          </cell>
          <cell r="O10794">
            <v>3</v>
          </cell>
          <cell r="P10794" t="str">
            <v>Registered or Bearer</v>
          </cell>
          <cell r="Q10794" t="str">
            <v>SHARE_FORM</v>
          </cell>
          <cell r="R10794" t="str">
            <v>USD</v>
          </cell>
          <cell r="S10794" t="str">
            <v/>
          </cell>
          <cell r="T10794">
            <v>11</v>
          </cell>
          <cell r="U10794" t="str">
            <v>Not yet launched</v>
          </cell>
          <cell r="V10794" t="str">
            <v>PRODUCT_STATUS</v>
          </cell>
          <cell r="W10794" t="str">
            <v/>
          </cell>
          <cell r="X10794" t="str">
            <v/>
          </cell>
          <cell r="Y10794" t="str">
            <v/>
          </cell>
          <cell r="Z10794">
            <v>621721</v>
          </cell>
          <cell r="AA10794">
            <v>265285</v>
          </cell>
          <cell r="AB10794" t="str">
            <v>BM BNP Paribas Easy FTSE EPRA Nareit Global Developed Green CTB UCITS ETF[44682]</v>
          </cell>
          <cell r="AC10794" t="str">
            <v>EUR</v>
          </cell>
          <cell r="AE10794" t="str">
            <v/>
          </cell>
          <cell r="AF10794" t="str">
            <v/>
          </cell>
          <cell r="AH10794" t="str">
            <v/>
          </cell>
          <cell r="AI10794" t="str">
            <v/>
          </cell>
          <cell r="AJ10794" t="str">
            <v>UEUS</v>
          </cell>
          <cell r="AK10794" t="str">
            <v>UCITS ETF USD</v>
          </cell>
          <cell r="AL10794" t="str">
            <v>SHARE_CATEGORY</v>
          </cell>
          <cell r="AM10794" t="str">
            <v>D</v>
          </cell>
          <cell r="AN10794" t="str">
            <v>Distribution</v>
          </cell>
          <cell r="AO10794" t="str">
            <v>SHARE_TYPE</v>
          </cell>
          <cell r="AP10794" t="str">
            <v/>
          </cell>
          <cell r="AQ10794" t="str">
            <v>Y</v>
          </cell>
          <cell r="AR10794" t="str">
            <v>Annually</v>
          </cell>
          <cell r="AS10794" t="str">
            <v>DIVIDEND_FREQUENCY</v>
          </cell>
          <cell r="AT10794" t="str">
            <v>N</v>
          </cell>
          <cell r="AU10794">
            <v>20250627</v>
          </cell>
          <cell r="AV10794">
            <v>20250627</v>
          </cell>
          <cell r="BB10794" t="str">
            <v>Y</v>
          </cell>
          <cell r="BC10794" t="str">
            <v>Yes</v>
          </cell>
          <cell r="BD10794" t="str">
            <v>DICI_KIID</v>
          </cell>
          <cell r="BE10794" t="str">
            <v/>
          </cell>
          <cell r="BF10794" t="str">
            <v/>
          </cell>
          <cell r="BG10794" t="str">
            <v/>
          </cell>
          <cell r="BH10794" t="str">
            <v/>
          </cell>
          <cell r="BI10794" t="str">
            <v>N</v>
          </cell>
          <cell r="BJ10794" t="str">
            <v/>
          </cell>
          <cell r="BK10794" t="str">
            <v>Y</v>
          </cell>
          <cell r="BL10794" t="str">
            <v>0.0001</v>
          </cell>
          <cell r="BM10794">
            <v>89</v>
          </cell>
          <cell r="BN10794" t="str">
            <v>The risk category is justified by the investment mainly in equities, the value of which can fluctuate considerably. These fluctuations are often amplified in the short term.</v>
          </cell>
          <cell r="BO10794" t="str">
            <v>RISK_NARRATIVE</v>
          </cell>
          <cell r="BP10794">
            <v>6</v>
          </cell>
          <cell r="BQ10794" t="str">
            <v>Y</v>
          </cell>
          <cell r="BS10794" t="str">
            <v/>
          </cell>
          <cell r="BT10794" t="str">
            <v/>
          </cell>
          <cell r="BU10794" t="str">
            <v/>
          </cell>
          <cell r="BV10794" t="str">
            <v/>
          </cell>
          <cell r="BW10794" t="str">
            <v/>
          </cell>
          <cell r="BX10794" t="str">
            <v>BNP IP-FR</v>
          </cell>
          <cell r="BY10794" t="str">
            <v>BNP IP-FR</v>
          </cell>
          <cell r="BZ10794" t="str">
            <v>LIBRARY_FUNDSQUARE</v>
          </cell>
          <cell r="CA10794">
            <v>16.22</v>
          </cell>
          <cell r="CB10794">
            <v>4</v>
          </cell>
          <cell r="CC10794">
            <v>20240802</v>
          </cell>
          <cell r="CD10794">
            <v>17.91</v>
          </cell>
          <cell r="CE10794">
            <v>4</v>
          </cell>
          <cell r="CF10794">
            <v>1</v>
          </cell>
          <cell r="CH10794" t="str">
            <v>Y</v>
          </cell>
          <cell r="CI10794" t="str">
            <v/>
          </cell>
          <cell r="CJ10794" t="str">
            <v/>
          </cell>
          <cell r="CK10794" t="str">
            <v/>
          </cell>
          <cell r="CL10794" t="str">
            <v/>
          </cell>
          <cell r="CM10794" t="str">
            <v/>
          </cell>
          <cell r="CN10794" t="str">
            <v/>
          </cell>
          <cell r="CO10794" t="str">
            <v/>
          </cell>
          <cell r="CP10794">
            <v>265285</v>
          </cell>
          <cell r="CQ10794" t="str">
            <v>BM BNP Paribas Easy FTSE EPRA Nareit Global Developed Green CTB UCITS ETF[44682]</v>
          </cell>
          <cell r="CR10794" t="str">
            <v>EUR</v>
          </cell>
          <cell r="CS10794" t="str">
            <v/>
          </cell>
          <cell r="CT10794">
            <v>1</v>
          </cell>
          <cell r="CU10794" t="str">
            <v>CAT 2</v>
          </cell>
          <cell r="CV10794" t="str">
            <v>PRIIPS_CATEGORY</v>
          </cell>
          <cell r="CW10794">
            <v>17.91</v>
          </cell>
          <cell r="CZ10794" t="str">
            <v/>
          </cell>
          <cell r="DB10794" t="str">
            <v/>
          </cell>
          <cell r="DC10794" t="str">
            <v/>
          </cell>
          <cell r="DD10794" t="str">
            <v/>
          </cell>
          <cell r="DE10794">
            <v>265254</v>
          </cell>
          <cell r="DF10794" t="str">
            <v>BM PRIIPS BNPP Easy FTSE EPRA Nareit Globl Dvlopd Green CTB UCITS ETF [44682] V2</v>
          </cell>
          <cell r="DG10794" t="str">
            <v>EUR</v>
          </cell>
          <cell r="DH10794" t="str">
            <v/>
          </cell>
          <cell r="DI10794" t="str">
            <v>N</v>
          </cell>
          <cell r="DK10794">
            <v>265286</v>
          </cell>
          <cell r="DL10794" t="str">
            <v>BM SFDR BNPP Easy FTSE EPRA Nareit Global Developed Green CTB UCITS ETF [44682]</v>
          </cell>
          <cell r="DM10794" t="str">
            <v>EUR</v>
          </cell>
          <cell r="DN10794" t="str">
            <v/>
          </cell>
          <cell r="DO10794">
            <v>265287</v>
          </cell>
          <cell r="DP10794" t="str">
            <v>BM SFDR BMI BNPP Easy FTSE EPRA Nareit Global Dvlopd Green CTB UCITS ETF [44682]</v>
          </cell>
          <cell r="DQ10794" t="str">
            <v>EUR</v>
          </cell>
          <cell r="DR10794" t="str">
            <v/>
          </cell>
          <cell r="DS10794" t="str">
            <v/>
          </cell>
          <cell r="DT10794" t="str">
            <v>Y</v>
          </cell>
        </row>
        <row r="10795">
          <cell r="I10795" t="str">
            <v>IE000E80YSN9</v>
          </cell>
          <cell r="J10795" t="str">
            <v>BNP Paribas Easy FTSE EPRA Nareit Global Developed Green CTB UCITS ETF [UCITS ETF H EUR, C]</v>
          </cell>
          <cell r="K10795">
            <v>631</v>
          </cell>
          <cell r="L10795" t="str">
            <v>All</v>
          </cell>
          <cell r="M10795" t="str">
            <v>INVEST_LEGAL_TYPE</v>
          </cell>
          <cell r="N10795" t="str">
            <v/>
          </cell>
          <cell r="O10795">
            <v>3</v>
          </cell>
          <cell r="P10795" t="str">
            <v>Registered or Bearer</v>
          </cell>
          <cell r="Q10795" t="str">
            <v>SHARE_FORM</v>
          </cell>
          <cell r="R10795" t="str">
            <v>EUR</v>
          </cell>
          <cell r="S10795" t="str">
            <v/>
          </cell>
          <cell r="T10795">
            <v>11</v>
          </cell>
          <cell r="U10795" t="str">
            <v>Not yet launched</v>
          </cell>
          <cell r="V10795" t="str">
            <v>PRODUCT_STATUS</v>
          </cell>
          <cell r="W10795" t="str">
            <v/>
          </cell>
          <cell r="X10795" t="str">
            <v/>
          </cell>
          <cell r="Y10795" t="str">
            <v/>
          </cell>
          <cell r="Z10795">
            <v>621721</v>
          </cell>
          <cell r="AA10795">
            <v>265285</v>
          </cell>
          <cell r="AB10795" t="str">
            <v>BM BNP Paribas Easy FTSE EPRA Nareit Global Developed Green CTB UCITS ETF[44682]</v>
          </cell>
          <cell r="AC10795" t="str">
            <v>EUR</v>
          </cell>
          <cell r="AE10795" t="str">
            <v/>
          </cell>
          <cell r="AF10795" t="str">
            <v/>
          </cell>
          <cell r="AH10795" t="str">
            <v/>
          </cell>
          <cell r="AI10795" t="str">
            <v/>
          </cell>
          <cell r="AJ10795" t="str">
            <v>UEHE</v>
          </cell>
          <cell r="AK10795" t="str">
            <v>UCITS ETF H EUR</v>
          </cell>
          <cell r="AL10795" t="str">
            <v>SHARE_CATEGORY</v>
          </cell>
          <cell r="AM10795" t="str">
            <v>C</v>
          </cell>
          <cell r="AN10795" t="str">
            <v>Capitalisation</v>
          </cell>
          <cell r="AO10795" t="str">
            <v>SHARE_TYPE</v>
          </cell>
          <cell r="AP10795" t="str">
            <v/>
          </cell>
          <cell r="AQ10795" t="str">
            <v/>
          </cell>
          <cell r="AR10795" t="str">
            <v/>
          </cell>
          <cell r="AS10795" t="str">
            <v/>
          </cell>
          <cell r="AT10795" t="str">
            <v>Y</v>
          </cell>
          <cell r="AV10795">
            <v>20241205</v>
          </cell>
          <cell r="BB10795" t="str">
            <v>Y</v>
          </cell>
          <cell r="BC10795" t="str">
            <v>Yes</v>
          </cell>
          <cell r="BD10795" t="str">
            <v>DICI_KIID</v>
          </cell>
          <cell r="BE10795" t="str">
            <v/>
          </cell>
          <cell r="BF10795" t="str">
            <v/>
          </cell>
          <cell r="BG10795" t="str">
            <v/>
          </cell>
          <cell r="BH10795" t="str">
            <v/>
          </cell>
          <cell r="BI10795" t="str">
            <v>N</v>
          </cell>
          <cell r="BJ10795" t="str">
            <v/>
          </cell>
          <cell r="BK10795" t="str">
            <v>Y</v>
          </cell>
          <cell r="BL10795" t="str">
            <v>0.0001</v>
          </cell>
          <cell r="BM10795">
            <v>89</v>
          </cell>
          <cell r="BN10795" t="str">
            <v>The risk category is justified by the investment mainly in equities, the value of which can fluctuate considerably. These fluctuations are often amplified in the short term.</v>
          </cell>
          <cell r="BO10795" t="str">
            <v>RISK_NARRATIVE</v>
          </cell>
          <cell r="BP10795">
            <v>6</v>
          </cell>
          <cell r="BQ10795" t="str">
            <v>Y</v>
          </cell>
          <cell r="BS10795" t="str">
            <v/>
          </cell>
          <cell r="BT10795" t="str">
            <v/>
          </cell>
          <cell r="BU10795" t="str">
            <v>N</v>
          </cell>
          <cell r="BV10795" t="str">
            <v/>
          </cell>
          <cell r="BW10795" t="str">
            <v/>
          </cell>
          <cell r="BX10795" t="str">
            <v>BNP IP-FR</v>
          </cell>
          <cell r="BY10795" t="str">
            <v>BNP IP-FR</v>
          </cell>
          <cell r="BZ10795" t="str">
            <v>LIBRARY_FUNDSQUARE</v>
          </cell>
          <cell r="CA10795">
            <v>16.22</v>
          </cell>
          <cell r="CB10795">
            <v>4</v>
          </cell>
          <cell r="CC10795">
            <v>20240802</v>
          </cell>
          <cell r="CD10795">
            <v>17.91</v>
          </cell>
          <cell r="CE10795">
            <v>4</v>
          </cell>
          <cell r="CF10795">
            <v>1</v>
          </cell>
          <cell r="CH10795" t="str">
            <v>Y</v>
          </cell>
          <cell r="CI10795" t="str">
            <v/>
          </cell>
          <cell r="CJ10795" t="str">
            <v/>
          </cell>
          <cell r="CK10795" t="str">
            <v/>
          </cell>
          <cell r="CL10795" t="str">
            <v/>
          </cell>
          <cell r="CM10795" t="str">
            <v/>
          </cell>
          <cell r="CN10795" t="str">
            <v/>
          </cell>
          <cell r="CO10795" t="str">
            <v/>
          </cell>
          <cell r="CP10795">
            <v>265285</v>
          </cell>
          <cell r="CQ10795" t="str">
            <v>BM BNP Paribas Easy FTSE EPRA Nareit Global Developed Green CTB UCITS ETF[44682]</v>
          </cell>
          <cell r="CR10795" t="str">
            <v>EUR</v>
          </cell>
          <cell r="CS10795" t="str">
            <v/>
          </cell>
          <cell r="CT10795">
            <v>1</v>
          </cell>
          <cell r="CU10795" t="str">
            <v>CAT 2</v>
          </cell>
          <cell r="CV10795" t="str">
            <v>PRIIPS_CATEGORY</v>
          </cell>
          <cell r="CW10795">
            <v>17.91</v>
          </cell>
          <cell r="CZ10795" t="str">
            <v/>
          </cell>
          <cell r="DB10795" t="str">
            <v/>
          </cell>
          <cell r="DC10795" t="str">
            <v/>
          </cell>
          <cell r="DD10795" t="str">
            <v/>
          </cell>
          <cell r="DE10795">
            <v>265254</v>
          </cell>
          <cell r="DF10795" t="str">
            <v>BM PRIIPS BNPP Easy FTSE EPRA Nareit Globl Dvlopd Green CTB UCITS ETF [44682] V2</v>
          </cell>
          <cell r="DG10795" t="str">
            <v>EUR</v>
          </cell>
          <cell r="DH10795" t="str">
            <v>BNP PARIBAS EASY FTSE EPRA Nareit Global Developed Green CTB [UCITS ETF, C]</v>
          </cell>
          <cell r="DI10795" t="str">
            <v>N</v>
          </cell>
          <cell r="DK10795">
            <v>265286</v>
          </cell>
          <cell r="DL10795" t="str">
            <v>BM SFDR BNPP Easy FTSE EPRA Nareit Global Developed Green CTB UCITS ETF [44682]</v>
          </cell>
          <cell r="DM10795" t="str">
            <v>EUR</v>
          </cell>
          <cell r="DN10795" t="str">
            <v/>
          </cell>
          <cell r="DO10795">
            <v>265287</v>
          </cell>
          <cell r="DP10795" t="str">
            <v>BM SFDR BMI BNPP Easy FTSE EPRA Nareit Global Dvlopd Green CTB UCITS ETF [44682]</v>
          </cell>
          <cell r="DQ10795" t="str">
            <v>EUR</v>
          </cell>
          <cell r="DR10795" t="str">
            <v/>
          </cell>
          <cell r="DS10795" t="str">
            <v/>
          </cell>
          <cell r="DT10795" t="str">
            <v>Y</v>
          </cell>
        </row>
        <row r="10796">
          <cell r="I10796" t="str">
            <v>IE000ZB306Q5</v>
          </cell>
          <cell r="J10796" t="str">
            <v>BNP Paribas Easy FTSE EPRA Nareit Global Developed Green CTB UCITS ETF [UCITS ETF EUR, D]</v>
          </cell>
          <cell r="K10796">
            <v>631</v>
          </cell>
          <cell r="L10796" t="str">
            <v>All</v>
          </cell>
          <cell r="M10796" t="str">
            <v>INVEST_LEGAL_TYPE</v>
          </cell>
          <cell r="N10796" t="str">
            <v/>
          </cell>
          <cell r="O10796">
            <v>3</v>
          </cell>
          <cell r="P10796" t="str">
            <v>Registered or Bearer</v>
          </cell>
          <cell r="Q10796" t="str">
            <v>SHARE_FORM</v>
          </cell>
          <cell r="R10796" t="str">
            <v>EUR</v>
          </cell>
          <cell r="S10796" t="str">
            <v/>
          </cell>
          <cell r="T10796">
            <v>11</v>
          </cell>
          <cell r="U10796" t="str">
            <v>Not yet launched</v>
          </cell>
          <cell r="V10796" t="str">
            <v>PRODUCT_STATUS</v>
          </cell>
          <cell r="W10796" t="str">
            <v/>
          </cell>
          <cell r="X10796" t="str">
            <v/>
          </cell>
          <cell r="Y10796" t="str">
            <v/>
          </cell>
          <cell r="Z10796">
            <v>621721</v>
          </cell>
          <cell r="AA10796">
            <v>265285</v>
          </cell>
          <cell r="AB10796" t="str">
            <v>BM BNP Paribas Easy FTSE EPRA Nareit Global Developed Green CTB UCITS ETF[44682]</v>
          </cell>
          <cell r="AC10796" t="str">
            <v>EUR</v>
          </cell>
          <cell r="AE10796" t="str">
            <v/>
          </cell>
          <cell r="AF10796" t="str">
            <v/>
          </cell>
          <cell r="AH10796" t="str">
            <v/>
          </cell>
          <cell r="AI10796" t="str">
            <v/>
          </cell>
          <cell r="AJ10796" t="str">
            <v>UEER</v>
          </cell>
          <cell r="AK10796" t="str">
            <v>UCITS ETF EUR</v>
          </cell>
          <cell r="AL10796" t="str">
            <v>SHARE_CATEGORY</v>
          </cell>
          <cell r="AM10796" t="str">
            <v>D</v>
          </cell>
          <cell r="AN10796" t="str">
            <v>Distribution</v>
          </cell>
          <cell r="AO10796" t="str">
            <v>SHARE_TYPE</v>
          </cell>
          <cell r="AP10796" t="str">
            <v/>
          </cell>
          <cell r="AQ10796" t="str">
            <v>Y</v>
          </cell>
          <cell r="AR10796" t="str">
            <v>Annually</v>
          </cell>
          <cell r="AS10796" t="str">
            <v>DIVIDEND_FREQUENCY</v>
          </cell>
          <cell r="AT10796" t="str">
            <v>N</v>
          </cell>
          <cell r="AU10796">
            <v>20250627</v>
          </cell>
          <cell r="AV10796">
            <v>20250627</v>
          </cell>
          <cell r="BB10796" t="str">
            <v>Y</v>
          </cell>
          <cell r="BC10796" t="str">
            <v>Yes</v>
          </cell>
          <cell r="BD10796" t="str">
            <v>DICI_KIID</v>
          </cell>
          <cell r="BE10796" t="str">
            <v/>
          </cell>
          <cell r="BF10796" t="str">
            <v/>
          </cell>
          <cell r="BG10796" t="str">
            <v/>
          </cell>
          <cell r="BH10796" t="str">
            <v/>
          </cell>
          <cell r="BI10796" t="str">
            <v>N</v>
          </cell>
          <cell r="BJ10796" t="str">
            <v/>
          </cell>
          <cell r="BK10796" t="str">
            <v>Y</v>
          </cell>
          <cell r="BL10796" t="str">
            <v>0.0001</v>
          </cell>
          <cell r="BM10796">
            <v>89</v>
          </cell>
          <cell r="BN10796" t="str">
            <v>The risk category is justified by the investment mainly in equities, the value of which can fluctuate considerably. These fluctuations are often amplified in the short term.</v>
          </cell>
          <cell r="BO10796" t="str">
            <v>RISK_NARRATIVE</v>
          </cell>
          <cell r="BP10796">
            <v>6</v>
          </cell>
          <cell r="BQ10796" t="str">
            <v>Y</v>
          </cell>
          <cell r="BS10796" t="str">
            <v/>
          </cell>
          <cell r="BT10796" t="str">
            <v/>
          </cell>
          <cell r="BU10796" t="str">
            <v/>
          </cell>
          <cell r="BV10796" t="str">
            <v/>
          </cell>
          <cell r="BW10796" t="str">
            <v/>
          </cell>
          <cell r="BX10796" t="str">
            <v>BNP IP-FR</v>
          </cell>
          <cell r="BY10796" t="str">
            <v>BNP IP-FR</v>
          </cell>
          <cell r="BZ10796" t="str">
            <v>LIBRARY_FUNDSQUARE</v>
          </cell>
          <cell r="CA10796">
            <v>16.22</v>
          </cell>
          <cell r="CB10796">
            <v>4</v>
          </cell>
          <cell r="CC10796">
            <v>20240802</v>
          </cell>
          <cell r="CD10796">
            <v>17.91</v>
          </cell>
          <cell r="CE10796">
            <v>4</v>
          </cell>
          <cell r="CF10796">
            <v>1</v>
          </cell>
          <cell r="CH10796" t="str">
            <v>Y</v>
          </cell>
          <cell r="CI10796" t="str">
            <v/>
          </cell>
          <cell r="CJ10796" t="str">
            <v/>
          </cell>
          <cell r="CK10796" t="str">
            <v/>
          </cell>
          <cell r="CL10796" t="str">
            <v/>
          </cell>
          <cell r="CM10796" t="str">
            <v/>
          </cell>
          <cell r="CN10796" t="str">
            <v/>
          </cell>
          <cell r="CO10796" t="str">
            <v/>
          </cell>
          <cell r="CP10796">
            <v>265285</v>
          </cell>
          <cell r="CQ10796" t="str">
            <v>BM BNP Paribas Easy FTSE EPRA Nareit Global Developed Green CTB UCITS ETF[44682]</v>
          </cell>
          <cell r="CR10796" t="str">
            <v>EUR</v>
          </cell>
          <cell r="CS10796" t="str">
            <v/>
          </cell>
          <cell r="CT10796">
            <v>1</v>
          </cell>
          <cell r="CU10796" t="str">
            <v>CAT 2</v>
          </cell>
          <cell r="CV10796" t="str">
            <v>PRIIPS_CATEGORY</v>
          </cell>
          <cell r="CW10796">
            <v>17.91</v>
          </cell>
          <cell r="CZ10796" t="str">
            <v/>
          </cell>
          <cell r="DB10796" t="str">
            <v/>
          </cell>
          <cell r="DC10796" t="str">
            <v/>
          </cell>
          <cell r="DD10796" t="str">
            <v/>
          </cell>
          <cell r="DE10796">
            <v>265254</v>
          </cell>
          <cell r="DF10796" t="str">
            <v>BM PRIIPS BNPP Easy FTSE EPRA Nareit Globl Dvlopd Green CTB UCITS ETF [44682] V2</v>
          </cell>
          <cell r="DG10796" t="str">
            <v>EUR</v>
          </cell>
          <cell r="DH10796" t="str">
            <v/>
          </cell>
          <cell r="DI10796" t="str">
            <v>N</v>
          </cell>
          <cell r="DK10796">
            <v>265286</v>
          </cell>
          <cell r="DL10796" t="str">
            <v>BM SFDR BNPP Easy FTSE EPRA Nareit Global Developed Green CTB UCITS ETF [44682]</v>
          </cell>
          <cell r="DM10796" t="str">
            <v>EUR</v>
          </cell>
          <cell r="DN10796" t="str">
            <v/>
          </cell>
          <cell r="DO10796">
            <v>265287</v>
          </cell>
          <cell r="DP10796" t="str">
            <v>BM SFDR BMI BNPP Easy FTSE EPRA Nareit Global Dvlopd Green CTB UCITS ETF [44682]</v>
          </cell>
          <cell r="DQ10796" t="str">
            <v>EUR</v>
          </cell>
          <cell r="DR10796" t="str">
            <v/>
          </cell>
          <cell r="DS10796" t="str">
            <v/>
          </cell>
          <cell r="DT10796" t="str">
            <v>Y</v>
          </cell>
        </row>
        <row r="10797">
          <cell r="I10797" t="str">
            <v>IE0007YP0PL1</v>
          </cell>
          <cell r="J10797" t="str">
            <v>BNP Paribas Easy FTSE EPRA Nareit Global Developed Green CTB UCITS ETF [UCITS ETF EUR, C]</v>
          </cell>
          <cell r="K10797">
            <v>631</v>
          </cell>
          <cell r="L10797" t="str">
            <v>All</v>
          </cell>
          <cell r="M10797" t="str">
            <v>INVEST_LEGAL_TYPE</v>
          </cell>
          <cell r="N10797" t="str">
            <v/>
          </cell>
          <cell r="O10797">
            <v>3</v>
          </cell>
          <cell r="P10797" t="str">
            <v>Registered or Bearer</v>
          </cell>
          <cell r="Q10797" t="str">
            <v>SHARE_FORM</v>
          </cell>
          <cell r="R10797" t="str">
            <v>EUR</v>
          </cell>
          <cell r="S10797" t="str">
            <v/>
          </cell>
          <cell r="T10797">
            <v>1</v>
          </cell>
          <cell r="U10797" t="str">
            <v>Launched</v>
          </cell>
          <cell r="V10797" t="str">
            <v>PRODUCT_STATUS</v>
          </cell>
          <cell r="W10797" t="str">
            <v/>
          </cell>
          <cell r="X10797" t="str">
            <v/>
          </cell>
          <cell r="Y10797" t="str">
            <v/>
          </cell>
          <cell r="Z10797">
            <v>621721</v>
          </cell>
          <cell r="AA10797">
            <v>265285</v>
          </cell>
          <cell r="AB10797" t="str">
            <v>BM BNP Paribas Easy FTSE EPRA Nareit Global Developed Green CTB UCITS ETF[44682]</v>
          </cell>
          <cell r="AC10797" t="str">
            <v>EUR</v>
          </cell>
          <cell r="AE10797" t="str">
            <v/>
          </cell>
          <cell r="AF10797" t="str">
            <v/>
          </cell>
          <cell r="AH10797" t="str">
            <v/>
          </cell>
          <cell r="AI10797" t="str">
            <v/>
          </cell>
          <cell r="AJ10797" t="str">
            <v>UEER</v>
          </cell>
          <cell r="AK10797" t="str">
            <v>UCITS ETF EUR</v>
          </cell>
          <cell r="AL10797" t="str">
            <v>SHARE_CATEGORY</v>
          </cell>
          <cell r="AM10797" t="str">
            <v>C</v>
          </cell>
          <cell r="AN10797" t="str">
            <v>Capitalisation</v>
          </cell>
          <cell r="AO10797" t="str">
            <v>SHARE_TYPE</v>
          </cell>
          <cell r="AP10797" t="str">
            <v/>
          </cell>
          <cell r="AQ10797" t="str">
            <v/>
          </cell>
          <cell r="AR10797" t="str">
            <v/>
          </cell>
          <cell r="AS10797" t="str">
            <v/>
          </cell>
          <cell r="AT10797" t="str">
            <v>N</v>
          </cell>
          <cell r="AV10797">
            <v>20241205</v>
          </cell>
          <cell r="AW10797">
            <v>20241206</v>
          </cell>
          <cell r="BB10797" t="str">
            <v>Y</v>
          </cell>
          <cell r="BC10797" t="str">
            <v>Yes</v>
          </cell>
          <cell r="BD10797" t="str">
            <v>DICI_KIID</v>
          </cell>
          <cell r="BE10797" t="str">
            <v/>
          </cell>
          <cell r="BF10797" t="str">
            <v/>
          </cell>
          <cell r="BG10797" t="str">
            <v/>
          </cell>
          <cell r="BH10797" t="str">
            <v/>
          </cell>
          <cell r="BI10797" t="str">
            <v>N</v>
          </cell>
          <cell r="BJ10797" t="str">
            <v/>
          </cell>
          <cell r="BK10797" t="str">
            <v>Y</v>
          </cell>
          <cell r="BL10797" t="str">
            <v>0.0001</v>
          </cell>
          <cell r="BM10797">
            <v>89</v>
          </cell>
          <cell r="BN10797" t="str">
            <v>The risk category is justified by the investment mainly in equities, the value of which can fluctuate considerably. These fluctuations are often amplified in the short term.</v>
          </cell>
          <cell r="BO10797" t="str">
            <v>RISK_NARRATIVE</v>
          </cell>
          <cell r="BP10797">
            <v>6</v>
          </cell>
          <cell r="BQ10797" t="str">
            <v>Y</v>
          </cell>
          <cell r="BS10797" t="str">
            <v/>
          </cell>
          <cell r="BT10797" t="str">
            <v/>
          </cell>
          <cell r="BU10797" t="str">
            <v>Y</v>
          </cell>
          <cell r="BV10797" t="str">
            <v/>
          </cell>
          <cell r="BW10797" t="str">
            <v/>
          </cell>
          <cell r="BX10797" t="str">
            <v>BNP IP-FR</v>
          </cell>
          <cell r="BY10797" t="str">
            <v>BNP IP-FR</v>
          </cell>
          <cell r="BZ10797" t="str">
            <v>LIBRARY_FUNDSQUARE</v>
          </cell>
          <cell r="CA10797">
            <v>16.22</v>
          </cell>
          <cell r="CB10797">
            <v>4</v>
          </cell>
          <cell r="CC10797">
            <v>20240802</v>
          </cell>
          <cell r="CD10797">
            <v>17.91</v>
          </cell>
          <cell r="CE10797">
            <v>4</v>
          </cell>
          <cell r="CF10797">
            <v>1</v>
          </cell>
          <cell r="CH10797" t="str">
            <v>Y</v>
          </cell>
          <cell r="CI10797" t="str">
            <v/>
          </cell>
          <cell r="CJ10797" t="str">
            <v/>
          </cell>
          <cell r="CK10797" t="str">
            <v/>
          </cell>
          <cell r="CL10797" t="str">
            <v/>
          </cell>
          <cell r="CM10797" t="str">
            <v>FTSE EPRA Nareit Developed Green EU CTB (EUR) NR</v>
          </cell>
          <cell r="CN10797" t="str">
            <v/>
          </cell>
          <cell r="CO10797" t="str">
            <v/>
          </cell>
          <cell r="CP10797">
            <v>265285</v>
          </cell>
          <cell r="CQ10797" t="str">
            <v>BM BNP Paribas Easy FTSE EPRA Nareit Global Developed Green CTB UCITS ETF[44682]</v>
          </cell>
          <cell r="CR10797" t="str">
            <v>EUR</v>
          </cell>
          <cell r="CS10797" t="str">
            <v>FTSE EPRA Nareit Developed Green EU CTB (EUR) NR</v>
          </cell>
          <cell r="CT10797">
            <v>1</v>
          </cell>
          <cell r="CU10797" t="str">
            <v>CAT 2</v>
          </cell>
          <cell r="CV10797" t="str">
            <v>PRIIPS_CATEGORY</v>
          </cell>
          <cell r="CW10797">
            <v>17.91</v>
          </cell>
          <cell r="CZ10797" t="str">
            <v/>
          </cell>
          <cell r="DB10797" t="str">
            <v/>
          </cell>
          <cell r="DC10797" t="str">
            <v/>
          </cell>
          <cell r="DD10797" t="str">
            <v/>
          </cell>
          <cell r="DE10797">
            <v>265254</v>
          </cell>
          <cell r="DF10797" t="str">
            <v>BM PRIIPS BNPP Easy FTSE EPRA Nareit Globl Dvlopd Green CTB UCITS ETF [44682] V2</v>
          </cell>
          <cell r="DG10797" t="str">
            <v>EUR</v>
          </cell>
          <cell r="DH10797" t="str">
            <v>BNPP Easy FTSE EPRA Nareit Globl Devloped Green CTB UCITS ETF [UCITS ETF EUR, C]</v>
          </cell>
          <cell r="DI10797" t="str">
            <v>Y</v>
          </cell>
          <cell r="DK10797">
            <v>265286</v>
          </cell>
          <cell r="DL10797" t="str">
            <v>BM SFDR BNPP Easy FTSE EPRA Nareit Global Developed Green CTB UCITS ETF [44682]</v>
          </cell>
          <cell r="DM10797" t="str">
            <v>EUR</v>
          </cell>
          <cell r="DN10797" t="str">
            <v>FTSE EPRA Nareit Developed Green EU CTB (EUR) NR</v>
          </cell>
          <cell r="DO10797">
            <v>265287</v>
          </cell>
          <cell r="DP10797" t="str">
            <v>BM SFDR BMI BNPP Easy FTSE EPRA Nareit Global Dvlopd Green CTB UCITS ETF [44682]</v>
          </cell>
          <cell r="DQ10797" t="str">
            <v>EUR</v>
          </cell>
          <cell r="DR10797" t="str">
            <v>FTSE EPRA NAREIT Developed (EUR) NR</v>
          </cell>
          <cell r="DS10797" t="str">
            <v/>
          </cell>
          <cell r="DT10797" t="str">
            <v>Y</v>
          </cell>
        </row>
        <row r="10798">
          <cell r="I10798" t="str">
            <v>IE000HOO6LW4</v>
          </cell>
          <cell r="J10798" t="str">
            <v>BNP Paribas Easy FTSE EPRA Nareit Global Developed Green CTB UCITS ETF [UCITS ETF USD, C]</v>
          </cell>
          <cell r="K10798">
            <v>631</v>
          </cell>
          <cell r="L10798" t="str">
            <v>All</v>
          </cell>
          <cell r="M10798" t="str">
            <v>INVEST_LEGAL_TYPE</v>
          </cell>
          <cell r="N10798" t="str">
            <v/>
          </cell>
          <cell r="O10798">
            <v>3</v>
          </cell>
          <cell r="P10798" t="str">
            <v>Registered or Bearer</v>
          </cell>
          <cell r="Q10798" t="str">
            <v>SHARE_FORM</v>
          </cell>
          <cell r="R10798" t="str">
            <v>USD</v>
          </cell>
          <cell r="S10798" t="str">
            <v/>
          </cell>
          <cell r="T10798">
            <v>11</v>
          </cell>
          <cell r="U10798" t="str">
            <v>Not yet launched</v>
          </cell>
          <cell r="V10798" t="str">
            <v>PRODUCT_STATUS</v>
          </cell>
          <cell r="W10798" t="str">
            <v/>
          </cell>
          <cell r="X10798" t="str">
            <v/>
          </cell>
          <cell r="Y10798" t="str">
            <v/>
          </cell>
          <cell r="Z10798">
            <v>621721</v>
          </cell>
          <cell r="AA10798">
            <v>265285</v>
          </cell>
          <cell r="AB10798" t="str">
            <v>BM BNP Paribas Easy FTSE EPRA Nareit Global Developed Green CTB UCITS ETF[44682]</v>
          </cell>
          <cell r="AC10798" t="str">
            <v>EUR</v>
          </cell>
          <cell r="AE10798" t="str">
            <v/>
          </cell>
          <cell r="AF10798" t="str">
            <v/>
          </cell>
          <cell r="AH10798" t="str">
            <v/>
          </cell>
          <cell r="AI10798" t="str">
            <v/>
          </cell>
          <cell r="AJ10798" t="str">
            <v>UEUS</v>
          </cell>
          <cell r="AK10798" t="str">
            <v>UCITS ETF USD</v>
          </cell>
          <cell r="AL10798" t="str">
            <v>SHARE_CATEGORY</v>
          </cell>
          <cell r="AM10798" t="str">
            <v>C</v>
          </cell>
          <cell r="AN10798" t="str">
            <v>Capitalisation</v>
          </cell>
          <cell r="AO10798" t="str">
            <v>SHARE_TYPE</v>
          </cell>
          <cell r="AP10798" t="str">
            <v/>
          </cell>
          <cell r="AQ10798" t="str">
            <v/>
          </cell>
          <cell r="AR10798" t="str">
            <v/>
          </cell>
          <cell r="AS10798" t="str">
            <v/>
          </cell>
          <cell r="AT10798" t="str">
            <v>N</v>
          </cell>
          <cell r="AV10798">
            <v>20241205</v>
          </cell>
          <cell r="BB10798" t="str">
            <v>Y</v>
          </cell>
          <cell r="BC10798" t="str">
            <v>Yes</v>
          </cell>
          <cell r="BD10798" t="str">
            <v>DICI_KIID</v>
          </cell>
          <cell r="BE10798" t="str">
            <v/>
          </cell>
          <cell r="BF10798" t="str">
            <v/>
          </cell>
          <cell r="BG10798" t="str">
            <v/>
          </cell>
          <cell r="BH10798" t="str">
            <v/>
          </cell>
          <cell r="BI10798" t="str">
            <v>N</v>
          </cell>
          <cell r="BJ10798" t="str">
            <v/>
          </cell>
          <cell r="BK10798" t="str">
            <v>Y</v>
          </cell>
          <cell r="BL10798" t="str">
            <v>0.0001</v>
          </cell>
          <cell r="BM10798">
            <v>89</v>
          </cell>
          <cell r="BN10798" t="str">
            <v>The risk category is justified by the investment mainly in equities, the value of which can fluctuate considerably. These fluctuations are often amplified in the short term.</v>
          </cell>
          <cell r="BO10798" t="str">
            <v>RISK_NARRATIVE</v>
          </cell>
          <cell r="BP10798">
            <v>6</v>
          </cell>
          <cell r="BQ10798" t="str">
            <v>Y</v>
          </cell>
          <cell r="BS10798" t="str">
            <v/>
          </cell>
          <cell r="BT10798" t="str">
            <v/>
          </cell>
          <cell r="BU10798" t="str">
            <v>N</v>
          </cell>
          <cell r="BV10798" t="str">
            <v/>
          </cell>
          <cell r="BW10798" t="str">
            <v/>
          </cell>
          <cell r="BX10798" t="str">
            <v>BNP IP-FR</v>
          </cell>
          <cell r="BY10798" t="str">
            <v>BNP IP-FR</v>
          </cell>
          <cell r="BZ10798" t="str">
            <v>LIBRARY_FUNDSQUARE</v>
          </cell>
          <cell r="CA10798">
            <v>16.22</v>
          </cell>
          <cell r="CB10798">
            <v>4</v>
          </cell>
          <cell r="CC10798">
            <v>20240802</v>
          </cell>
          <cell r="CD10798">
            <v>17.91</v>
          </cell>
          <cell r="CE10798">
            <v>4</v>
          </cell>
          <cell r="CF10798">
            <v>1</v>
          </cell>
          <cell r="CH10798" t="str">
            <v>Y</v>
          </cell>
          <cell r="CI10798" t="str">
            <v/>
          </cell>
          <cell r="CJ10798" t="str">
            <v/>
          </cell>
          <cell r="CK10798" t="str">
            <v/>
          </cell>
          <cell r="CL10798" t="str">
            <v/>
          </cell>
          <cell r="CM10798" t="str">
            <v>FTSE EPRA Nareit Developed Green EU CTB (EUR) NR</v>
          </cell>
          <cell r="CN10798" t="str">
            <v/>
          </cell>
          <cell r="CO10798" t="str">
            <v/>
          </cell>
          <cell r="CP10798">
            <v>265285</v>
          </cell>
          <cell r="CQ10798" t="str">
            <v>BM BNP Paribas Easy FTSE EPRA Nareit Global Developed Green CTB UCITS ETF[44682]</v>
          </cell>
          <cell r="CR10798" t="str">
            <v>EUR</v>
          </cell>
          <cell r="CS10798" t="str">
            <v>FTSE EPRA Nareit Developed Green EU CTB (EUR) NR</v>
          </cell>
          <cell r="CT10798">
            <v>1</v>
          </cell>
          <cell r="CU10798" t="str">
            <v>CAT 2</v>
          </cell>
          <cell r="CV10798" t="str">
            <v>PRIIPS_CATEGORY</v>
          </cell>
          <cell r="CW10798">
            <v>17.91</v>
          </cell>
          <cell r="CZ10798" t="str">
            <v/>
          </cell>
          <cell r="DB10798" t="str">
            <v/>
          </cell>
          <cell r="DC10798" t="str">
            <v/>
          </cell>
          <cell r="DD10798" t="str">
            <v/>
          </cell>
          <cell r="DE10798">
            <v>265254</v>
          </cell>
          <cell r="DF10798" t="str">
            <v>BM PRIIPS BNPP Easy FTSE EPRA Nareit Globl Dvlopd Green CTB UCITS ETF [44682] V2</v>
          </cell>
          <cell r="DG10798" t="str">
            <v>EUR</v>
          </cell>
          <cell r="DH10798" t="str">
            <v>BNPP Easy FTSE EPRA Nareit Globl Devloped Green CTB UCITS ETF [UCITS ETF EUR, C]</v>
          </cell>
          <cell r="DI10798" t="str">
            <v>N</v>
          </cell>
          <cell r="DK10798">
            <v>265286</v>
          </cell>
          <cell r="DL10798" t="str">
            <v>BM SFDR BNPP Easy FTSE EPRA Nareit Global Developed Green CTB UCITS ETF [44682]</v>
          </cell>
          <cell r="DM10798" t="str">
            <v>EUR</v>
          </cell>
          <cell r="DN10798" t="str">
            <v>FTSE EPRA Nareit Developed Green EU CTB (EUR) NR</v>
          </cell>
          <cell r="DO10798">
            <v>265287</v>
          </cell>
          <cell r="DP10798" t="str">
            <v>BM SFDR BMI BNPP Easy FTSE EPRA Nareit Global Dvlopd Green CTB UCITS ETF [44682]</v>
          </cell>
          <cell r="DQ10798" t="str">
            <v>EUR</v>
          </cell>
          <cell r="DR10798" t="str">
            <v>FTSE EPRA NAREIT Developed (EUR) NR</v>
          </cell>
          <cell r="DS10798" t="str">
            <v/>
          </cell>
          <cell r="DT10798" t="str">
            <v>Y</v>
          </cell>
        </row>
        <row r="10799">
          <cell r="I10799" t="str">
            <v>LU2823897033</v>
          </cell>
          <cell r="J10799" t="str">
            <v>BNP PARIBAS EASY ESG Enhanced EUR Corp Bond December 2027 [X, C]</v>
          </cell>
          <cell r="K10799">
            <v>632</v>
          </cell>
          <cell r="L10799" t="str">
            <v>Authorised Investors</v>
          </cell>
          <cell r="M10799" t="str">
            <v>INVEST_LEGAL_TYPE</v>
          </cell>
          <cell r="N10799" t="str">
            <v>Authorised Investors</v>
          </cell>
          <cell r="O10799">
            <v>3</v>
          </cell>
          <cell r="P10799" t="str">
            <v>Registered or Bearer</v>
          </cell>
          <cell r="Q10799" t="str">
            <v>SHARE_FORM</v>
          </cell>
          <cell r="R10799" t="str">
            <v>EUR</v>
          </cell>
          <cell r="S10799" t="str">
            <v/>
          </cell>
          <cell r="T10799">
            <v>2</v>
          </cell>
          <cell r="U10799" t="str">
            <v>Closed</v>
          </cell>
          <cell r="V10799" t="str">
            <v>PRODUCT_STATUS</v>
          </cell>
          <cell r="W10799" t="str">
            <v/>
          </cell>
          <cell r="X10799" t="str">
            <v/>
          </cell>
          <cell r="Y10799" t="str">
            <v/>
          </cell>
          <cell r="Z10799">
            <v>617002</v>
          </cell>
          <cell r="AA10799">
            <v>265180</v>
          </cell>
          <cell r="AB10799" t="str">
            <v>BM BNP PARIBAS EASY ESG Enhanced EUR Corp Bond December 2027 [44683]</v>
          </cell>
          <cell r="AC10799" t="str">
            <v>EUR</v>
          </cell>
          <cell r="AE10799" t="str">
            <v/>
          </cell>
          <cell r="AF10799" t="str">
            <v/>
          </cell>
          <cell r="AH10799" t="str">
            <v/>
          </cell>
          <cell r="AI10799" t="str">
            <v/>
          </cell>
          <cell r="AJ10799" t="str">
            <v>X</v>
          </cell>
          <cell r="AK10799" t="str">
            <v>X</v>
          </cell>
          <cell r="AL10799" t="str">
            <v>SHARE_CATEGORY</v>
          </cell>
          <cell r="AM10799" t="str">
            <v>C</v>
          </cell>
          <cell r="AN10799" t="str">
            <v>Capitalisation</v>
          </cell>
          <cell r="AO10799" t="str">
            <v>SHARE_TYPE</v>
          </cell>
          <cell r="AP10799" t="str">
            <v/>
          </cell>
          <cell r="AQ10799" t="str">
            <v/>
          </cell>
          <cell r="AR10799" t="str">
            <v/>
          </cell>
          <cell r="AS10799" t="str">
            <v/>
          </cell>
          <cell r="AT10799" t="str">
            <v>N</v>
          </cell>
          <cell r="AU10799">
            <v>20240515</v>
          </cell>
          <cell r="AV10799">
            <v>20240605</v>
          </cell>
          <cell r="AZ10799">
            <v>20260429</v>
          </cell>
          <cell r="BA10799">
            <v>20260429</v>
          </cell>
          <cell r="BB10799" t="str">
            <v>Y</v>
          </cell>
          <cell r="BC10799" t="str">
            <v>Yes</v>
          </cell>
          <cell r="BD10799" t="str">
            <v>DICI_KIID</v>
          </cell>
          <cell r="BE10799" t="str">
            <v/>
          </cell>
          <cell r="BF10799" t="str">
            <v/>
          </cell>
          <cell r="BG10799" t="str">
            <v/>
          </cell>
          <cell r="BH10799" t="str">
            <v/>
          </cell>
          <cell r="BI10799" t="str">
            <v>Y</v>
          </cell>
          <cell r="BJ10799" t="str">
            <v>0.001</v>
          </cell>
          <cell r="BK10799" t="str">
            <v>Y</v>
          </cell>
          <cell r="BL10799" t="str">
            <v>0.0001</v>
          </cell>
          <cell r="BM10799">
            <v>35</v>
          </cell>
          <cell r="BN10799" t="str">
            <v>L'investissement dans des instruments de type obligation ayant une durée résiduelle moyenne, ainsi que la possibilité d'investir dans des titres spéculatifs, justifient la catégorie de risque.</v>
          </cell>
          <cell r="BO10799" t="str">
            <v>RISK_NARRATIVE</v>
          </cell>
          <cell r="BP10799">
            <v>3</v>
          </cell>
          <cell r="BQ10799" t="str">
            <v>Y</v>
          </cell>
          <cell r="BS10799" t="str">
            <v/>
          </cell>
          <cell r="BT10799" t="str">
            <v/>
          </cell>
          <cell r="BU10799" t="str">
            <v>N</v>
          </cell>
          <cell r="BV10799" t="str">
            <v/>
          </cell>
          <cell r="BW10799" t="str">
            <v>20271231</v>
          </cell>
          <cell r="BX10799" t="str">
            <v>BNP IP-LU</v>
          </cell>
          <cell r="BY10799" t="str">
            <v>BNP IP-LU</v>
          </cell>
          <cell r="BZ10799" t="str">
            <v>LIBRARY_FUNDSQUARE</v>
          </cell>
          <cell r="CA10799">
            <v>3</v>
          </cell>
          <cell r="CB10799">
            <v>2</v>
          </cell>
          <cell r="CC10799">
            <v>20240426</v>
          </cell>
          <cell r="CD10799">
            <v>3</v>
          </cell>
          <cell r="CE10799">
            <v>2</v>
          </cell>
          <cell r="CF10799">
            <v>1</v>
          </cell>
          <cell r="CG10799">
            <v>7</v>
          </cell>
          <cell r="CH10799" t="str">
            <v>N</v>
          </cell>
          <cell r="CI10799" t="str">
            <v/>
          </cell>
          <cell r="CJ10799" t="str">
            <v/>
          </cell>
          <cell r="CK10799" t="str">
            <v/>
          </cell>
          <cell r="CL10799" t="str">
            <v/>
          </cell>
          <cell r="CM10799" t="str">
            <v>Bloomberg Euro Corporate December 2027 Maturity (EUR) RI</v>
          </cell>
          <cell r="CN10799" t="str">
            <v/>
          </cell>
          <cell r="CO10799" t="str">
            <v/>
          </cell>
          <cell r="CP10799">
            <v>265180</v>
          </cell>
          <cell r="CQ10799" t="str">
            <v>BM BNP PARIBAS EASY ESG Enhanced EUR Corp Bond December 2027 [44683]</v>
          </cell>
          <cell r="CR10799" t="str">
            <v>EUR</v>
          </cell>
          <cell r="CS10799" t="str">
            <v>Bloomberg Euro Corporate December 2027 Maturity (EUR) RI</v>
          </cell>
          <cell r="CT10799">
            <v>1</v>
          </cell>
          <cell r="CU10799" t="str">
            <v>CAT 2</v>
          </cell>
          <cell r="CV10799" t="str">
            <v>PRIIPS_CATEGORY</v>
          </cell>
          <cell r="CW10799">
            <v>3</v>
          </cell>
          <cell r="CZ10799" t="str">
            <v/>
          </cell>
          <cell r="DA10799">
            <v>265181</v>
          </cell>
          <cell r="DB10799" t="str">
            <v>BM ESG BNP PARIBAS EASY ESG Enhanced EUR Corp Bond December 2027 [44683]</v>
          </cell>
          <cell r="DC10799" t="str">
            <v>EUR</v>
          </cell>
          <cell r="DD10799" t="str">
            <v>Bloomberg Euro Corporate December 2027 Maturity (EUR) RI</v>
          </cell>
          <cell r="DE10799">
            <v>264947</v>
          </cell>
          <cell r="DF10799" t="str">
            <v>BM PRIIPS BNP PARIBAS EASY ESG Enhanced EUR Corp Bond December 2027 [44683]</v>
          </cell>
          <cell r="DG10799" t="str">
            <v>EUR</v>
          </cell>
          <cell r="DH10799" t="str">
            <v>BNP PARIBAS EASY ESG Enhanced EUR Corporate Bond December 2027 [UCITS ETF, C]</v>
          </cell>
          <cell r="DI10799" t="str">
            <v>N</v>
          </cell>
          <cell r="DL10799" t="str">
            <v/>
          </cell>
          <cell r="DM10799" t="str">
            <v/>
          </cell>
          <cell r="DN10799" t="str">
            <v/>
          </cell>
          <cell r="DP10799" t="str">
            <v/>
          </cell>
          <cell r="DQ10799" t="str">
            <v/>
          </cell>
          <cell r="DR10799" t="str">
            <v/>
          </cell>
          <cell r="DS10799" t="str">
            <v/>
          </cell>
          <cell r="DT10799" t="str">
            <v/>
          </cell>
        </row>
        <row r="10800">
          <cell r="I10800" t="str">
            <v>LU2823898510</v>
          </cell>
          <cell r="J10800" t="str">
            <v>BNP PARIBAS EASY ESG Enhanced EUR Corp Bond December 2027 [Privilege, C]</v>
          </cell>
          <cell r="K10800">
            <v>638</v>
          </cell>
          <cell r="L10800" t="str">
            <v>Distributors,  Managers, All</v>
          </cell>
          <cell r="M10800" t="str">
            <v>INVEST_LEGAL_TYPE</v>
          </cell>
          <cell r="N10800" t="str">
            <v/>
          </cell>
          <cell r="O10800">
            <v>3</v>
          </cell>
          <cell r="P10800" t="str">
            <v>Registered or Bearer</v>
          </cell>
          <cell r="Q10800" t="str">
            <v>SHARE_FORM</v>
          </cell>
          <cell r="R10800" t="str">
            <v>EUR</v>
          </cell>
          <cell r="S10800" t="str">
            <v/>
          </cell>
          <cell r="T10800">
            <v>2</v>
          </cell>
          <cell r="U10800" t="str">
            <v>Closed</v>
          </cell>
          <cell r="V10800" t="str">
            <v>PRODUCT_STATUS</v>
          </cell>
          <cell r="W10800" t="str">
            <v/>
          </cell>
          <cell r="X10800" t="str">
            <v/>
          </cell>
          <cell r="Y10800" t="str">
            <v/>
          </cell>
          <cell r="Z10800">
            <v>617002</v>
          </cell>
          <cell r="AA10800">
            <v>265180</v>
          </cell>
          <cell r="AB10800" t="str">
            <v>BM BNP PARIBAS EASY ESG Enhanced EUR Corp Bond December 2027 [44683]</v>
          </cell>
          <cell r="AC10800" t="str">
            <v>EUR</v>
          </cell>
          <cell r="AE10800" t="str">
            <v/>
          </cell>
          <cell r="AF10800" t="str">
            <v/>
          </cell>
          <cell r="AH10800" t="str">
            <v/>
          </cell>
          <cell r="AI10800" t="str">
            <v/>
          </cell>
          <cell r="AJ10800" t="str">
            <v>PRIV</v>
          </cell>
          <cell r="AK10800" t="str">
            <v>Privilege</v>
          </cell>
          <cell r="AL10800" t="str">
            <v>SHARE_CATEGORY</v>
          </cell>
          <cell r="AM10800" t="str">
            <v>C</v>
          </cell>
          <cell r="AN10800" t="str">
            <v>Capitalisation</v>
          </cell>
          <cell r="AO10800" t="str">
            <v>SHARE_TYPE</v>
          </cell>
          <cell r="AP10800" t="str">
            <v/>
          </cell>
          <cell r="AQ10800" t="str">
            <v/>
          </cell>
          <cell r="AR10800" t="str">
            <v/>
          </cell>
          <cell r="AS10800" t="str">
            <v/>
          </cell>
          <cell r="AT10800" t="str">
            <v>N</v>
          </cell>
          <cell r="AU10800">
            <v>20240515</v>
          </cell>
          <cell r="AV10800">
            <v>20240605</v>
          </cell>
          <cell r="AW10800">
            <v>20240722</v>
          </cell>
          <cell r="AZ10800">
            <v>20260429</v>
          </cell>
          <cell r="BA10800">
            <v>20260429</v>
          </cell>
          <cell r="BB10800" t="str">
            <v>Y</v>
          </cell>
          <cell r="BC10800" t="str">
            <v>Yes</v>
          </cell>
          <cell r="BD10800" t="str">
            <v>DICI_KIID</v>
          </cell>
          <cell r="BE10800" t="str">
            <v/>
          </cell>
          <cell r="BF10800" t="str">
            <v/>
          </cell>
          <cell r="BG10800" t="str">
            <v/>
          </cell>
          <cell r="BH10800" t="str">
            <v/>
          </cell>
          <cell r="BI10800" t="str">
            <v>Y</v>
          </cell>
          <cell r="BJ10800" t="str">
            <v>0.001</v>
          </cell>
          <cell r="BK10800" t="str">
            <v>Y</v>
          </cell>
          <cell r="BL10800" t="str">
            <v>0.0001</v>
          </cell>
          <cell r="BM10800">
            <v>35</v>
          </cell>
          <cell r="BN10800" t="str">
            <v>L'investissement dans des instruments de type obligation ayant une durée résiduelle moyenne, ainsi que la possibilité d'investir dans des titres spéculatifs, justifient la catégorie de risque.</v>
          </cell>
          <cell r="BO10800" t="str">
            <v>RISK_NARRATIVE</v>
          </cell>
          <cell r="BP10800">
            <v>3</v>
          </cell>
          <cell r="BQ10800" t="str">
            <v>Y</v>
          </cell>
          <cell r="BS10800" t="str">
            <v/>
          </cell>
          <cell r="BT10800" t="str">
            <v/>
          </cell>
          <cell r="BU10800" t="str">
            <v>Y</v>
          </cell>
          <cell r="BV10800" t="str">
            <v/>
          </cell>
          <cell r="BW10800" t="str">
            <v>20271231</v>
          </cell>
          <cell r="BX10800" t="str">
            <v>BNP IP-LU</v>
          </cell>
          <cell r="BY10800" t="str">
            <v>BNP IP-LU</v>
          </cell>
          <cell r="BZ10800" t="str">
            <v>LIBRARY_FUNDSQUARE</v>
          </cell>
          <cell r="CA10800">
            <v>3</v>
          </cell>
          <cell r="CB10800">
            <v>2</v>
          </cell>
          <cell r="CC10800">
            <v>20240426</v>
          </cell>
          <cell r="CD10800">
            <v>3</v>
          </cell>
          <cell r="CE10800">
            <v>2</v>
          </cell>
          <cell r="CF10800">
            <v>1</v>
          </cell>
          <cell r="CG10800">
            <v>7</v>
          </cell>
          <cell r="CH10800" t="str">
            <v>N</v>
          </cell>
          <cell r="CI10800" t="str">
            <v/>
          </cell>
          <cell r="CJ10800" t="str">
            <v/>
          </cell>
          <cell r="CK10800" t="str">
            <v/>
          </cell>
          <cell r="CL10800" t="str">
            <v/>
          </cell>
          <cell r="CM10800" t="str">
            <v>Bloomberg Euro Corporate December 2027 Maturity (EUR) RI</v>
          </cell>
          <cell r="CN10800" t="str">
            <v/>
          </cell>
          <cell r="CO10800" t="str">
            <v/>
          </cell>
          <cell r="CP10800">
            <v>265180</v>
          </cell>
          <cell r="CQ10800" t="str">
            <v>BM BNP PARIBAS EASY ESG Enhanced EUR Corp Bond December 2027 [44683]</v>
          </cell>
          <cell r="CR10800" t="str">
            <v>EUR</v>
          </cell>
          <cell r="CS10800" t="str">
            <v>Bloomberg Euro Corporate December 2027 Maturity (EUR) RI</v>
          </cell>
          <cell r="CT10800">
            <v>1</v>
          </cell>
          <cell r="CU10800" t="str">
            <v>CAT 2</v>
          </cell>
          <cell r="CV10800" t="str">
            <v>PRIIPS_CATEGORY</v>
          </cell>
          <cell r="CW10800">
            <v>3</v>
          </cell>
          <cell r="CZ10800" t="str">
            <v/>
          </cell>
          <cell r="DA10800">
            <v>265181</v>
          </cell>
          <cell r="DB10800" t="str">
            <v>BM ESG BNP PARIBAS EASY ESG Enhanced EUR Corp Bond December 2027 [44683]</v>
          </cell>
          <cell r="DC10800" t="str">
            <v>EUR</v>
          </cell>
          <cell r="DD10800" t="str">
            <v>Bloomberg Euro Corporate December 2027 Maturity (EUR) RI</v>
          </cell>
          <cell r="DE10800">
            <v>264947</v>
          </cell>
          <cell r="DF10800" t="str">
            <v>BM PRIIPS BNP PARIBAS EASY ESG Enhanced EUR Corp Bond December 2027 [44683]</v>
          </cell>
          <cell r="DG10800" t="str">
            <v>EUR</v>
          </cell>
          <cell r="DH10800" t="str">
            <v>BNP PARIBAS EASY ESG Enhanced EUR Corporate Bond December 2027 [UCITS ETF, C]</v>
          </cell>
          <cell r="DI10800" t="str">
            <v>N</v>
          </cell>
          <cell r="DL10800" t="str">
            <v/>
          </cell>
          <cell r="DM10800" t="str">
            <v/>
          </cell>
          <cell r="DN10800" t="str">
            <v/>
          </cell>
          <cell r="DP10800" t="str">
            <v/>
          </cell>
          <cell r="DQ10800" t="str">
            <v/>
          </cell>
          <cell r="DR10800" t="str">
            <v/>
          </cell>
          <cell r="DS10800" t="str">
            <v/>
          </cell>
          <cell r="DT10800" t="str">
            <v/>
          </cell>
        </row>
        <row r="10801">
          <cell r="I10801" t="str">
            <v>LU2823898437</v>
          </cell>
          <cell r="J10801" t="str">
            <v>BNP PARIBAS EASY ESG Enhanced EUR Corp Bond December 2027 [UCITS ETF, D]</v>
          </cell>
          <cell r="K10801">
            <v>631</v>
          </cell>
          <cell r="L10801" t="str">
            <v>All</v>
          </cell>
          <cell r="M10801" t="str">
            <v>INVEST_LEGAL_TYPE</v>
          </cell>
          <cell r="N10801" t="str">
            <v>Primary market: Authorised Participants and Authorised Investors // Secondary market: All</v>
          </cell>
          <cell r="O10801">
            <v>3</v>
          </cell>
          <cell r="P10801" t="str">
            <v>Registered or Bearer</v>
          </cell>
          <cell r="Q10801" t="str">
            <v>SHARE_FORM</v>
          </cell>
          <cell r="R10801" t="str">
            <v>EUR</v>
          </cell>
          <cell r="S10801" t="str">
            <v/>
          </cell>
          <cell r="T10801">
            <v>2</v>
          </cell>
          <cell r="U10801" t="str">
            <v>Closed</v>
          </cell>
          <cell r="V10801" t="str">
            <v>PRODUCT_STATUS</v>
          </cell>
          <cell r="W10801" t="str">
            <v/>
          </cell>
          <cell r="X10801" t="str">
            <v/>
          </cell>
          <cell r="Y10801" t="str">
            <v/>
          </cell>
          <cell r="Z10801">
            <v>617002</v>
          </cell>
          <cell r="AA10801">
            <v>265180</v>
          </cell>
          <cell r="AB10801" t="str">
            <v>BM BNP PARIBAS EASY ESG Enhanced EUR Corp Bond December 2027 [44683]</v>
          </cell>
          <cell r="AC10801" t="str">
            <v>EUR</v>
          </cell>
          <cell r="AE10801" t="str">
            <v/>
          </cell>
          <cell r="AF10801" t="str">
            <v/>
          </cell>
          <cell r="AH10801" t="str">
            <v/>
          </cell>
          <cell r="AI10801" t="str">
            <v/>
          </cell>
          <cell r="AJ10801" t="str">
            <v>UETF</v>
          </cell>
          <cell r="AK10801" t="str">
            <v>UCITS ETF</v>
          </cell>
          <cell r="AL10801" t="str">
            <v>SHARE_CATEGORY</v>
          </cell>
          <cell r="AM10801" t="str">
            <v>D</v>
          </cell>
          <cell r="AN10801" t="str">
            <v>Distribution</v>
          </cell>
          <cell r="AO10801" t="str">
            <v>SHARE_TYPE</v>
          </cell>
          <cell r="AP10801" t="str">
            <v/>
          </cell>
          <cell r="AQ10801" t="str">
            <v>Y</v>
          </cell>
          <cell r="AR10801" t="str">
            <v>Annually</v>
          </cell>
          <cell r="AS10801" t="str">
            <v>DIVIDEND_FREQUENCY</v>
          </cell>
          <cell r="AT10801" t="str">
            <v>N</v>
          </cell>
          <cell r="AU10801">
            <v>20240515</v>
          </cell>
          <cell r="AV10801">
            <v>20240605</v>
          </cell>
          <cell r="AW10801">
            <v>20240722</v>
          </cell>
          <cell r="AZ10801">
            <v>20260429</v>
          </cell>
          <cell r="BA10801">
            <v>20260429</v>
          </cell>
          <cell r="BB10801" t="str">
            <v>Y</v>
          </cell>
          <cell r="BC10801" t="str">
            <v>Yes</v>
          </cell>
          <cell r="BD10801" t="str">
            <v>DICI_KIID</v>
          </cell>
          <cell r="BE10801" t="str">
            <v/>
          </cell>
          <cell r="BF10801" t="str">
            <v/>
          </cell>
          <cell r="BG10801" t="str">
            <v/>
          </cell>
          <cell r="BH10801" t="str">
            <v/>
          </cell>
          <cell r="BI10801" t="str">
            <v>N</v>
          </cell>
          <cell r="BJ10801" t="str">
            <v/>
          </cell>
          <cell r="BK10801" t="str">
            <v>Y</v>
          </cell>
          <cell r="BL10801" t="str">
            <v>0.0001</v>
          </cell>
          <cell r="BM10801">
            <v>35</v>
          </cell>
          <cell r="BN10801" t="str">
            <v>L'investissement dans des instruments de type obligation ayant une durée résiduelle moyenne, ainsi que la possibilité d'investir dans des titres spéculatifs, justifient la catégorie de risque.</v>
          </cell>
          <cell r="BO10801" t="str">
            <v>RISK_NARRATIVE</v>
          </cell>
          <cell r="BP10801">
            <v>3</v>
          </cell>
          <cell r="BQ10801" t="str">
            <v>Y</v>
          </cell>
          <cell r="BS10801" t="str">
            <v/>
          </cell>
          <cell r="BT10801" t="str">
            <v/>
          </cell>
          <cell r="BU10801" t="str">
            <v>Y</v>
          </cell>
          <cell r="BV10801" t="str">
            <v/>
          </cell>
          <cell r="BW10801" t="str">
            <v>20271231</v>
          </cell>
          <cell r="BX10801" t="str">
            <v>BNP IP-LU</v>
          </cell>
          <cell r="BY10801" t="str">
            <v>BNP IP-LU</v>
          </cell>
          <cell r="BZ10801" t="str">
            <v>LIBRARY_FUNDSQUARE</v>
          </cell>
          <cell r="CA10801">
            <v>3</v>
          </cell>
          <cell r="CB10801">
            <v>2</v>
          </cell>
          <cell r="CC10801">
            <v>20240426</v>
          </cell>
          <cell r="CD10801">
            <v>3</v>
          </cell>
          <cell r="CE10801">
            <v>2</v>
          </cell>
          <cell r="CF10801">
            <v>1</v>
          </cell>
          <cell r="CG10801">
            <v>7</v>
          </cell>
          <cell r="CH10801" t="str">
            <v>Y</v>
          </cell>
          <cell r="CI10801" t="str">
            <v/>
          </cell>
          <cell r="CJ10801" t="str">
            <v/>
          </cell>
          <cell r="CK10801" t="str">
            <v/>
          </cell>
          <cell r="CL10801" t="str">
            <v/>
          </cell>
          <cell r="CM10801" t="str">
            <v>Bloomberg Euro Corporate December 2027 Maturity (EUR) RI</v>
          </cell>
          <cell r="CN10801" t="str">
            <v/>
          </cell>
          <cell r="CO10801" t="str">
            <v/>
          </cell>
          <cell r="CP10801">
            <v>265180</v>
          </cell>
          <cell r="CQ10801" t="str">
            <v>BM BNP PARIBAS EASY ESG Enhanced EUR Corp Bond December 2027 [44683]</v>
          </cell>
          <cell r="CR10801" t="str">
            <v>EUR</v>
          </cell>
          <cell r="CS10801" t="str">
            <v>Bloomberg Euro Corporate December 2027 Maturity (EUR) RI</v>
          </cell>
          <cell r="CT10801">
            <v>1</v>
          </cell>
          <cell r="CU10801" t="str">
            <v>CAT 2</v>
          </cell>
          <cell r="CV10801" t="str">
            <v>PRIIPS_CATEGORY</v>
          </cell>
          <cell r="CW10801">
            <v>3</v>
          </cell>
          <cell r="CZ10801" t="str">
            <v/>
          </cell>
          <cell r="DA10801">
            <v>265181</v>
          </cell>
          <cell r="DB10801" t="str">
            <v>BM ESG BNP PARIBAS EASY ESG Enhanced EUR Corp Bond December 2027 [44683]</v>
          </cell>
          <cell r="DC10801" t="str">
            <v>EUR</v>
          </cell>
          <cell r="DD10801" t="str">
            <v>Bloomberg Euro Corporate December 2027 Maturity (EUR) RI</v>
          </cell>
          <cell r="DE10801">
            <v>264947</v>
          </cell>
          <cell r="DF10801" t="str">
            <v>BM PRIIPS BNP PARIBAS EASY ESG Enhanced EUR Corp Bond December 2027 [44683]</v>
          </cell>
          <cell r="DG10801" t="str">
            <v>EUR</v>
          </cell>
          <cell r="DH10801" t="str">
            <v>BNP PARIBAS EASY ESG Enhanced EUR Corporate Bond December 2027 [UCITS ETF, C]</v>
          </cell>
          <cell r="DI10801" t="str">
            <v>N</v>
          </cell>
          <cell r="DL10801" t="str">
            <v/>
          </cell>
          <cell r="DM10801" t="str">
            <v/>
          </cell>
          <cell r="DN10801" t="str">
            <v/>
          </cell>
          <cell r="DP10801" t="str">
            <v/>
          </cell>
          <cell r="DQ10801" t="str">
            <v/>
          </cell>
          <cell r="DR10801" t="str">
            <v/>
          </cell>
          <cell r="DS10801" t="str">
            <v/>
          </cell>
          <cell r="DT10801" t="str">
            <v/>
          </cell>
        </row>
        <row r="10802">
          <cell r="I10802" t="str">
            <v>LU2823898353</v>
          </cell>
          <cell r="J10802" t="str">
            <v>BNP PARIBAS EASY ESG Enhanced EUR Corp Bond December 2027 [UCITS ETF, C]</v>
          </cell>
          <cell r="K10802">
            <v>631</v>
          </cell>
          <cell r="L10802" t="str">
            <v>All</v>
          </cell>
          <cell r="M10802" t="str">
            <v>INVEST_LEGAL_TYPE</v>
          </cell>
          <cell r="N10802" t="str">
            <v>Primary market: Authorised Participants and Authorised Investors // Secondary market: All</v>
          </cell>
          <cell r="O10802">
            <v>3</v>
          </cell>
          <cell r="P10802" t="str">
            <v>Registered or Bearer</v>
          </cell>
          <cell r="Q10802" t="str">
            <v>SHARE_FORM</v>
          </cell>
          <cell r="R10802" t="str">
            <v>EUR</v>
          </cell>
          <cell r="S10802" t="str">
            <v/>
          </cell>
          <cell r="T10802">
            <v>2</v>
          </cell>
          <cell r="U10802" t="str">
            <v>Closed</v>
          </cell>
          <cell r="V10802" t="str">
            <v>PRODUCT_STATUS</v>
          </cell>
          <cell r="W10802" t="str">
            <v/>
          </cell>
          <cell r="X10802" t="str">
            <v/>
          </cell>
          <cell r="Y10802" t="str">
            <v/>
          </cell>
          <cell r="Z10802">
            <v>617002</v>
          </cell>
          <cell r="AA10802">
            <v>265180</v>
          </cell>
          <cell r="AB10802" t="str">
            <v>BM BNP PARIBAS EASY ESG Enhanced EUR Corp Bond December 2027 [44683]</v>
          </cell>
          <cell r="AC10802" t="str">
            <v>EUR</v>
          </cell>
          <cell r="AE10802" t="str">
            <v/>
          </cell>
          <cell r="AF10802" t="str">
            <v/>
          </cell>
          <cell r="AH10802" t="str">
            <v/>
          </cell>
          <cell r="AI10802" t="str">
            <v/>
          </cell>
          <cell r="AJ10802" t="str">
            <v>UETF</v>
          </cell>
          <cell r="AK10802" t="str">
            <v>UCITS ETF</v>
          </cell>
          <cell r="AL10802" t="str">
            <v>SHARE_CATEGORY</v>
          </cell>
          <cell r="AM10802" t="str">
            <v>C</v>
          </cell>
          <cell r="AN10802" t="str">
            <v>Capitalisation</v>
          </cell>
          <cell r="AO10802" t="str">
            <v>SHARE_TYPE</v>
          </cell>
          <cell r="AP10802" t="str">
            <v/>
          </cell>
          <cell r="AQ10802" t="str">
            <v/>
          </cell>
          <cell r="AR10802" t="str">
            <v/>
          </cell>
          <cell r="AS10802" t="str">
            <v/>
          </cell>
          <cell r="AT10802" t="str">
            <v>N</v>
          </cell>
          <cell r="AU10802">
            <v>20240515</v>
          </cell>
          <cell r="AV10802">
            <v>20240605</v>
          </cell>
          <cell r="AW10802">
            <v>20240722</v>
          </cell>
          <cell r="AZ10802">
            <v>20260429</v>
          </cell>
          <cell r="BA10802">
            <v>20260429</v>
          </cell>
          <cell r="BB10802" t="str">
            <v>Y</v>
          </cell>
          <cell r="BC10802" t="str">
            <v>Yes</v>
          </cell>
          <cell r="BD10802" t="str">
            <v>DICI_KIID</v>
          </cell>
          <cell r="BE10802" t="str">
            <v/>
          </cell>
          <cell r="BF10802" t="str">
            <v/>
          </cell>
          <cell r="BG10802" t="str">
            <v/>
          </cell>
          <cell r="BH10802" t="str">
            <v/>
          </cell>
          <cell r="BI10802" t="str">
            <v>N</v>
          </cell>
          <cell r="BJ10802" t="str">
            <v/>
          </cell>
          <cell r="BK10802" t="str">
            <v>Y</v>
          </cell>
          <cell r="BL10802" t="str">
            <v>0.0001</v>
          </cell>
          <cell r="BM10802">
            <v>35</v>
          </cell>
          <cell r="BN10802" t="str">
            <v>L'investissement dans des instruments de type obligation ayant une durée résiduelle moyenne, ainsi que la possibilité d'investir dans des titres spéculatifs, justifient la catégorie de risque.</v>
          </cell>
          <cell r="BO10802" t="str">
            <v>RISK_NARRATIVE</v>
          </cell>
          <cell r="BP10802">
            <v>3</v>
          </cell>
          <cell r="BQ10802" t="str">
            <v>Y</v>
          </cell>
          <cell r="BS10802" t="str">
            <v/>
          </cell>
          <cell r="BT10802" t="str">
            <v/>
          </cell>
          <cell r="BU10802" t="str">
            <v>Y</v>
          </cell>
          <cell r="BV10802" t="str">
            <v/>
          </cell>
          <cell r="BW10802" t="str">
            <v>20271231</v>
          </cell>
          <cell r="BX10802" t="str">
            <v>BNP IP-LU</v>
          </cell>
          <cell r="BY10802" t="str">
            <v>BNP IP-LU</v>
          </cell>
          <cell r="BZ10802" t="str">
            <v>LIBRARY_FUNDSQUARE</v>
          </cell>
          <cell r="CA10802">
            <v>3</v>
          </cell>
          <cell r="CB10802">
            <v>2</v>
          </cell>
          <cell r="CC10802">
            <v>20240426</v>
          </cell>
          <cell r="CD10802">
            <v>3</v>
          </cell>
          <cell r="CE10802">
            <v>2</v>
          </cell>
          <cell r="CF10802">
            <v>1</v>
          </cell>
          <cell r="CG10802">
            <v>7</v>
          </cell>
          <cell r="CH10802" t="str">
            <v>Y</v>
          </cell>
          <cell r="CI10802" t="str">
            <v/>
          </cell>
          <cell r="CJ10802" t="str">
            <v/>
          </cell>
          <cell r="CK10802" t="str">
            <v/>
          </cell>
          <cell r="CL10802" t="str">
            <v/>
          </cell>
          <cell r="CM10802" t="str">
            <v>Bloomberg Euro Corporate December 2027 Maturity (EUR) RI</v>
          </cell>
          <cell r="CN10802" t="str">
            <v/>
          </cell>
          <cell r="CO10802" t="str">
            <v/>
          </cell>
          <cell r="CP10802">
            <v>265180</v>
          </cell>
          <cell r="CQ10802" t="str">
            <v>BM BNP PARIBAS EASY ESG Enhanced EUR Corp Bond December 2027 [44683]</v>
          </cell>
          <cell r="CR10802" t="str">
            <v>EUR</v>
          </cell>
          <cell r="CS10802" t="str">
            <v>Bloomberg Euro Corporate December 2027 Maturity (EUR) RI</v>
          </cell>
          <cell r="CT10802">
            <v>1</v>
          </cell>
          <cell r="CU10802" t="str">
            <v>CAT 2</v>
          </cell>
          <cell r="CV10802" t="str">
            <v>PRIIPS_CATEGORY</v>
          </cell>
          <cell r="CW10802">
            <v>3</v>
          </cell>
          <cell r="CZ10802" t="str">
            <v/>
          </cell>
          <cell r="DA10802">
            <v>265181</v>
          </cell>
          <cell r="DB10802" t="str">
            <v>BM ESG BNP PARIBAS EASY ESG Enhanced EUR Corp Bond December 2027 [44683]</v>
          </cell>
          <cell r="DC10802" t="str">
            <v>EUR</v>
          </cell>
          <cell r="DD10802" t="str">
            <v>Bloomberg Euro Corporate December 2027 Maturity (EUR) RI</v>
          </cell>
          <cell r="DE10802">
            <v>264947</v>
          </cell>
          <cell r="DF10802" t="str">
            <v>BM PRIIPS BNP PARIBAS EASY ESG Enhanced EUR Corp Bond December 2027 [44683]</v>
          </cell>
          <cell r="DG10802" t="str">
            <v>EUR</v>
          </cell>
          <cell r="DH10802" t="str">
            <v>BNP PARIBAS EASY ESG Enhanced EUR Corporate Bond December 2027 [UCITS ETF, C]</v>
          </cell>
          <cell r="DI10802" t="str">
            <v>Y</v>
          </cell>
          <cell r="DJ10802">
            <v>20240219</v>
          </cell>
          <cell r="DL10802" t="str">
            <v/>
          </cell>
          <cell r="DM10802" t="str">
            <v/>
          </cell>
          <cell r="DN10802" t="str">
            <v/>
          </cell>
          <cell r="DP10802" t="str">
            <v/>
          </cell>
          <cell r="DQ10802" t="str">
            <v/>
          </cell>
          <cell r="DR10802" t="str">
            <v/>
          </cell>
          <cell r="DS10802" t="str">
            <v/>
          </cell>
          <cell r="DT10802" t="str">
            <v/>
          </cell>
        </row>
        <row r="10803">
          <cell r="I10803" t="str">
            <v>LU2823898783</v>
          </cell>
          <cell r="J10803" t="str">
            <v>BNP PARIBAS EASY ESG Enhanced EUR Corp Bond December 2027 [I, C]</v>
          </cell>
          <cell r="K10803">
            <v>996</v>
          </cell>
          <cell r="L10803" t="str">
            <v>Institutional investors, UCITS</v>
          </cell>
          <cell r="M10803" t="str">
            <v>INVEST_LEGAL_TYPE</v>
          </cell>
          <cell r="N10803" t="str">
            <v/>
          </cell>
          <cell r="O10803">
            <v>3</v>
          </cell>
          <cell r="P10803" t="str">
            <v>Registered or Bearer</v>
          </cell>
          <cell r="Q10803" t="str">
            <v>SHARE_FORM</v>
          </cell>
          <cell r="R10803" t="str">
            <v>EUR</v>
          </cell>
          <cell r="S10803" t="str">
            <v/>
          </cell>
          <cell r="T10803">
            <v>2</v>
          </cell>
          <cell r="U10803" t="str">
            <v>Closed</v>
          </cell>
          <cell r="V10803" t="str">
            <v>PRODUCT_STATUS</v>
          </cell>
          <cell r="W10803" t="str">
            <v/>
          </cell>
          <cell r="X10803" t="str">
            <v/>
          </cell>
          <cell r="Y10803" t="str">
            <v/>
          </cell>
          <cell r="Z10803">
            <v>617002</v>
          </cell>
          <cell r="AA10803">
            <v>265180</v>
          </cell>
          <cell r="AB10803" t="str">
            <v>BM BNP PARIBAS EASY ESG Enhanced EUR Corp Bond December 2027 [44683]</v>
          </cell>
          <cell r="AC10803" t="str">
            <v>EUR</v>
          </cell>
          <cell r="AE10803" t="str">
            <v/>
          </cell>
          <cell r="AF10803" t="str">
            <v/>
          </cell>
          <cell r="AH10803" t="str">
            <v/>
          </cell>
          <cell r="AI10803" t="str">
            <v/>
          </cell>
          <cell r="AJ10803" t="str">
            <v>CASH</v>
          </cell>
          <cell r="AK10803" t="str">
            <v>I</v>
          </cell>
          <cell r="AL10803" t="str">
            <v>SHARE_CATEGORY</v>
          </cell>
          <cell r="AM10803" t="str">
            <v>C</v>
          </cell>
          <cell r="AN10803" t="str">
            <v>Capitalisation</v>
          </cell>
          <cell r="AO10803" t="str">
            <v>SHARE_TYPE</v>
          </cell>
          <cell r="AP10803" t="str">
            <v/>
          </cell>
          <cell r="AQ10803" t="str">
            <v/>
          </cell>
          <cell r="AR10803" t="str">
            <v/>
          </cell>
          <cell r="AS10803" t="str">
            <v/>
          </cell>
          <cell r="AT10803" t="str">
            <v>N</v>
          </cell>
          <cell r="AU10803">
            <v>20240515</v>
          </cell>
          <cell r="AV10803">
            <v>20240605</v>
          </cell>
          <cell r="AZ10803">
            <v>20260429</v>
          </cell>
          <cell r="BA10803">
            <v>20260429</v>
          </cell>
          <cell r="BB10803" t="str">
            <v>Y</v>
          </cell>
          <cell r="BC10803" t="str">
            <v>Yes</v>
          </cell>
          <cell r="BD10803" t="str">
            <v>DICI_KIID</v>
          </cell>
          <cell r="BE10803" t="str">
            <v/>
          </cell>
          <cell r="BF10803" t="str">
            <v/>
          </cell>
          <cell r="BG10803" t="str">
            <v/>
          </cell>
          <cell r="BH10803" t="str">
            <v/>
          </cell>
          <cell r="BI10803" t="str">
            <v>Y</v>
          </cell>
          <cell r="BJ10803" t="str">
            <v>0.001</v>
          </cell>
          <cell r="BK10803" t="str">
            <v>Y</v>
          </cell>
          <cell r="BL10803" t="str">
            <v>0.0001</v>
          </cell>
          <cell r="BM10803">
            <v>29</v>
          </cell>
          <cell r="BN10803"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0803" t="str">
            <v>RISK_NARRATIVE</v>
          </cell>
          <cell r="BP10803">
            <v>3</v>
          </cell>
          <cell r="BQ10803" t="str">
            <v>Y</v>
          </cell>
          <cell r="BS10803" t="str">
            <v/>
          </cell>
          <cell r="BT10803" t="str">
            <v/>
          </cell>
          <cell r="BU10803" t="str">
            <v>N</v>
          </cell>
          <cell r="BV10803" t="str">
            <v/>
          </cell>
          <cell r="BW10803" t="str">
            <v>20271231</v>
          </cell>
          <cell r="BX10803" t="str">
            <v>BNP IP-LU</v>
          </cell>
          <cell r="BY10803" t="str">
            <v>BNP IP-LU</v>
          </cell>
          <cell r="BZ10803" t="str">
            <v>LIBRARY_FUNDSQUARE</v>
          </cell>
          <cell r="CA10803">
            <v>3</v>
          </cell>
          <cell r="CB10803">
            <v>2</v>
          </cell>
          <cell r="CC10803">
            <v>20240426</v>
          </cell>
          <cell r="CD10803">
            <v>3</v>
          </cell>
          <cell r="CE10803">
            <v>2</v>
          </cell>
          <cell r="CF10803">
            <v>1</v>
          </cell>
          <cell r="CG10803">
            <v>7</v>
          </cell>
          <cell r="CH10803" t="str">
            <v>N</v>
          </cell>
          <cell r="CI10803" t="str">
            <v/>
          </cell>
          <cell r="CJ10803" t="str">
            <v/>
          </cell>
          <cell r="CK10803" t="str">
            <v/>
          </cell>
          <cell r="CL10803" t="str">
            <v/>
          </cell>
          <cell r="CM10803" t="str">
            <v>Bloomberg Euro Corporate December 2027 Maturity (EUR) RI</v>
          </cell>
          <cell r="CN10803" t="str">
            <v/>
          </cell>
          <cell r="CO10803" t="str">
            <v/>
          </cell>
          <cell r="CP10803">
            <v>265180</v>
          </cell>
          <cell r="CQ10803" t="str">
            <v>BM BNP PARIBAS EASY ESG Enhanced EUR Corp Bond December 2027 [44683]</v>
          </cell>
          <cell r="CR10803" t="str">
            <v>EUR</v>
          </cell>
          <cell r="CS10803" t="str">
            <v>Bloomberg Euro Corporate December 2027 Maturity (EUR) RI</v>
          </cell>
          <cell r="CT10803">
            <v>1</v>
          </cell>
          <cell r="CU10803" t="str">
            <v>CAT 2</v>
          </cell>
          <cell r="CV10803" t="str">
            <v>PRIIPS_CATEGORY</v>
          </cell>
          <cell r="CW10803">
            <v>3</v>
          </cell>
          <cell r="CZ10803" t="str">
            <v/>
          </cell>
          <cell r="DA10803">
            <v>265181</v>
          </cell>
          <cell r="DB10803" t="str">
            <v>BM ESG BNP PARIBAS EASY ESG Enhanced EUR Corp Bond December 2027 [44683]</v>
          </cell>
          <cell r="DC10803" t="str">
            <v>EUR</v>
          </cell>
          <cell r="DD10803" t="str">
            <v>Bloomberg Euro Corporate December 2027 Maturity (EUR) RI</v>
          </cell>
          <cell r="DE10803">
            <v>264947</v>
          </cell>
          <cell r="DF10803" t="str">
            <v>BM PRIIPS BNP PARIBAS EASY ESG Enhanced EUR Corp Bond December 2027 [44683]</v>
          </cell>
          <cell r="DG10803" t="str">
            <v>EUR</v>
          </cell>
          <cell r="DH10803" t="str">
            <v>BNP PARIBAS EASY ESG Enhanced EUR Corporate Bond December 2027 [UCITS ETF, C]</v>
          </cell>
          <cell r="DI10803" t="str">
            <v>N</v>
          </cell>
          <cell r="DL10803" t="str">
            <v/>
          </cell>
          <cell r="DM10803" t="str">
            <v/>
          </cell>
          <cell r="DN10803" t="str">
            <v/>
          </cell>
          <cell r="DP10803" t="str">
            <v/>
          </cell>
          <cell r="DQ10803" t="str">
            <v/>
          </cell>
          <cell r="DR10803" t="str">
            <v/>
          </cell>
          <cell r="DS10803" t="str">
            <v/>
          </cell>
          <cell r="DT10803" t="str">
            <v/>
          </cell>
        </row>
        <row r="10804">
          <cell r="I10804" t="str">
            <v>LU2823896902</v>
          </cell>
          <cell r="J10804" t="str">
            <v>BNP PARIBAS EASY ESG Enhanced EUR Corp Bond December 2027 [X, D]</v>
          </cell>
          <cell r="K10804">
            <v>632</v>
          </cell>
          <cell r="L10804" t="str">
            <v>Authorised Investors</v>
          </cell>
          <cell r="M10804" t="str">
            <v>INVEST_LEGAL_TYPE</v>
          </cell>
          <cell r="N10804" t="str">
            <v>Authorised Investors</v>
          </cell>
          <cell r="O10804">
            <v>3</v>
          </cell>
          <cell r="P10804" t="str">
            <v>Registered or Bearer</v>
          </cell>
          <cell r="Q10804" t="str">
            <v>SHARE_FORM</v>
          </cell>
          <cell r="R10804" t="str">
            <v>EUR</v>
          </cell>
          <cell r="S10804" t="str">
            <v/>
          </cell>
          <cell r="T10804">
            <v>2</v>
          </cell>
          <cell r="U10804" t="str">
            <v>Closed</v>
          </cell>
          <cell r="V10804" t="str">
            <v>PRODUCT_STATUS</v>
          </cell>
          <cell r="W10804" t="str">
            <v/>
          </cell>
          <cell r="X10804" t="str">
            <v/>
          </cell>
          <cell r="Y10804" t="str">
            <v/>
          </cell>
          <cell r="Z10804">
            <v>617002</v>
          </cell>
          <cell r="AA10804">
            <v>265180</v>
          </cell>
          <cell r="AB10804" t="str">
            <v>BM BNP PARIBAS EASY ESG Enhanced EUR Corp Bond December 2027 [44683]</v>
          </cell>
          <cell r="AC10804" t="str">
            <v>EUR</v>
          </cell>
          <cell r="AE10804" t="str">
            <v/>
          </cell>
          <cell r="AF10804" t="str">
            <v/>
          </cell>
          <cell r="AH10804" t="str">
            <v/>
          </cell>
          <cell r="AI10804" t="str">
            <v/>
          </cell>
          <cell r="AJ10804" t="str">
            <v>X</v>
          </cell>
          <cell r="AK10804" t="str">
            <v>X</v>
          </cell>
          <cell r="AL10804" t="str">
            <v>SHARE_CATEGORY</v>
          </cell>
          <cell r="AM10804" t="str">
            <v>D</v>
          </cell>
          <cell r="AN10804" t="str">
            <v>Distribution</v>
          </cell>
          <cell r="AO10804" t="str">
            <v>SHARE_TYPE</v>
          </cell>
          <cell r="AP10804" t="str">
            <v/>
          </cell>
          <cell r="AQ10804" t="str">
            <v>Y</v>
          </cell>
          <cell r="AR10804" t="str">
            <v>Annually</v>
          </cell>
          <cell r="AS10804" t="str">
            <v>DIVIDEND_FREQUENCY</v>
          </cell>
          <cell r="AT10804" t="str">
            <v>N</v>
          </cell>
          <cell r="AU10804">
            <v>20240515</v>
          </cell>
          <cell r="AV10804">
            <v>20240605</v>
          </cell>
          <cell r="AZ10804">
            <v>20260429</v>
          </cell>
          <cell r="BA10804">
            <v>20260429</v>
          </cell>
          <cell r="BB10804" t="str">
            <v>Y</v>
          </cell>
          <cell r="BC10804" t="str">
            <v>Yes</v>
          </cell>
          <cell r="BD10804" t="str">
            <v>DICI_KIID</v>
          </cell>
          <cell r="BE10804" t="str">
            <v/>
          </cell>
          <cell r="BF10804" t="str">
            <v/>
          </cell>
          <cell r="BG10804" t="str">
            <v/>
          </cell>
          <cell r="BH10804" t="str">
            <v/>
          </cell>
          <cell r="BI10804" t="str">
            <v>Y</v>
          </cell>
          <cell r="BJ10804" t="str">
            <v>0.001</v>
          </cell>
          <cell r="BK10804" t="str">
            <v>Y</v>
          </cell>
          <cell r="BL10804" t="str">
            <v>0.0001</v>
          </cell>
          <cell r="BM10804">
            <v>35</v>
          </cell>
          <cell r="BN10804" t="str">
            <v>L'investissement dans des instruments de type obligation ayant une durée résiduelle moyenne, ainsi que la possibilité d'investir dans des titres spéculatifs, justifient la catégorie de risque.</v>
          </cell>
          <cell r="BO10804" t="str">
            <v>RISK_NARRATIVE</v>
          </cell>
          <cell r="BP10804">
            <v>3</v>
          </cell>
          <cell r="BQ10804" t="str">
            <v>Y</v>
          </cell>
          <cell r="BS10804" t="str">
            <v/>
          </cell>
          <cell r="BT10804" t="str">
            <v/>
          </cell>
          <cell r="BU10804" t="str">
            <v>N</v>
          </cell>
          <cell r="BV10804" t="str">
            <v/>
          </cell>
          <cell r="BW10804" t="str">
            <v>20271231</v>
          </cell>
          <cell r="BX10804" t="str">
            <v>BNP IP-LU</v>
          </cell>
          <cell r="BY10804" t="str">
            <v>BNP IP-LU</v>
          </cell>
          <cell r="BZ10804" t="str">
            <v>LIBRARY_FUNDSQUARE</v>
          </cell>
          <cell r="CA10804">
            <v>3</v>
          </cell>
          <cell r="CB10804">
            <v>2</v>
          </cell>
          <cell r="CC10804">
            <v>20240426</v>
          </cell>
          <cell r="CD10804">
            <v>3</v>
          </cell>
          <cell r="CE10804">
            <v>2</v>
          </cell>
          <cell r="CF10804">
            <v>1</v>
          </cell>
          <cell r="CG10804">
            <v>7</v>
          </cell>
          <cell r="CH10804" t="str">
            <v>N</v>
          </cell>
          <cell r="CI10804" t="str">
            <v/>
          </cell>
          <cell r="CJ10804" t="str">
            <v/>
          </cell>
          <cell r="CK10804" t="str">
            <v/>
          </cell>
          <cell r="CL10804" t="str">
            <v/>
          </cell>
          <cell r="CM10804" t="str">
            <v>Bloomberg Euro Corporate December 2027 Maturity (EUR) RI</v>
          </cell>
          <cell r="CN10804" t="str">
            <v/>
          </cell>
          <cell r="CO10804" t="str">
            <v/>
          </cell>
          <cell r="CP10804">
            <v>265180</v>
          </cell>
          <cell r="CQ10804" t="str">
            <v>BM BNP PARIBAS EASY ESG Enhanced EUR Corp Bond December 2027 [44683]</v>
          </cell>
          <cell r="CR10804" t="str">
            <v>EUR</v>
          </cell>
          <cell r="CS10804" t="str">
            <v>Bloomberg Euro Corporate December 2027 Maturity (EUR) RI</v>
          </cell>
          <cell r="CT10804">
            <v>1</v>
          </cell>
          <cell r="CU10804" t="str">
            <v>CAT 2</v>
          </cell>
          <cell r="CV10804" t="str">
            <v>PRIIPS_CATEGORY</v>
          </cell>
          <cell r="CW10804">
            <v>3</v>
          </cell>
          <cell r="CZ10804" t="str">
            <v/>
          </cell>
          <cell r="DA10804">
            <v>265181</v>
          </cell>
          <cell r="DB10804" t="str">
            <v>BM ESG BNP PARIBAS EASY ESG Enhanced EUR Corp Bond December 2027 [44683]</v>
          </cell>
          <cell r="DC10804" t="str">
            <v>EUR</v>
          </cell>
          <cell r="DD10804" t="str">
            <v>Bloomberg Euro Corporate December 2027 Maturity (EUR) RI</v>
          </cell>
          <cell r="DE10804">
            <v>264947</v>
          </cell>
          <cell r="DF10804" t="str">
            <v>BM PRIIPS BNP PARIBAS EASY ESG Enhanced EUR Corp Bond December 2027 [44683]</v>
          </cell>
          <cell r="DG10804" t="str">
            <v>EUR</v>
          </cell>
          <cell r="DH10804" t="str">
            <v>BNP PARIBAS EASY ESG Enhanced EUR Corporate Bond December 2027 [UCITS ETF, C]</v>
          </cell>
          <cell r="DI10804" t="str">
            <v>N</v>
          </cell>
          <cell r="DL10804" t="str">
            <v/>
          </cell>
          <cell r="DM10804" t="str">
            <v/>
          </cell>
          <cell r="DN10804" t="str">
            <v/>
          </cell>
          <cell r="DP10804" t="str">
            <v/>
          </cell>
          <cell r="DQ10804" t="str">
            <v/>
          </cell>
          <cell r="DR10804" t="str">
            <v/>
          </cell>
          <cell r="DS10804" t="str">
            <v/>
          </cell>
          <cell r="DT10804" t="str">
            <v/>
          </cell>
        </row>
        <row r="10805">
          <cell r="I10805" t="str">
            <v>LU2823897116</v>
          </cell>
          <cell r="J10805" t="str">
            <v>BNP PARIBAS EASY ESG Enhanced EUR Corp Bond December 2027 [I, D]</v>
          </cell>
          <cell r="K10805">
            <v>996</v>
          </cell>
          <cell r="L10805" t="str">
            <v>Institutional investors, UCITS</v>
          </cell>
          <cell r="M10805" t="str">
            <v>INVEST_LEGAL_TYPE</v>
          </cell>
          <cell r="N10805" t="str">
            <v/>
          </cell>
          <cell r="O10805">
            <v>3</v>
          </cell>
          <cell r="P10805" t="str">
            <v>Registered or Bearer</v>
          </cell>
          <cell r="Q10805" t="str">
            <v>SHARE_FORM</v>
          </cell>
          <cell r="R10805" t="str">
            <v>EUR</v>
          </cell>
          <cell r="S10805" t="str">
            <v/>
          </cell>
          <cell r="T10805">
            <v>2</v>
          </cell>
          <cell r="U10805" t="str">
            <v>Closed</v>
          </cell>
          <cell r="V10805" t="str">
            <v>PRODUCT_STATUS</v>
          </cell>
          <cell r="W10805" t="str">
            <v/>
          </cell>
          <cell r="X10805" t="str">
            <v/>
          </cell>
          <cell r="Y10805" t="str">
            <v/>
          </cell>
          <cell r="Z10805">
            <v>617002</v>
          </cell>
          <cell r="AA10805">
            <v>265180</v>
          </cell>
          <cell r="AB10805" t="str">
            <v>BM BNP PARIBAS EASY ESG Enhanced EUR Corp Bond December 2027 [44683]</v>
          </cell>
          <cell r="AC10805" t="str">
            <v>EUR</v>
          </cell>
          <cell r="AE10805" t="str">
            <v/>
          </cell>
          <cell r="AF10805" t="str">
            <v/>
          </cell>
          <cell r="AH10805" t="str">
            <v/>
          </cell>
          <cell r="AI10805" t="str">
            <v/>
          </cell>
          <cell r="AJ10805" t="str">
            <v>CASH</v>
          </cell>
          <cell r="AK10805" t="str">
            <v>I</v>
          </cell>
          <cell r="AL10805" t="str">
            <v>SHARE_CATEGORY</v>
          </cell>
          <cell r="AM10805" t="str">
            <v>D</v>
          </cell>
          <cell r="AN10805" t="str">
            <v>Distribution</v>
          </cell>
          <cell r="AO10805" t="str">
            <v>SHARE_TYPE</v>
          </cell>
          <cell r="AP10805" t="str">
            <v/>
          </cell>
          <cell r="AQ10805" t="str">
            <v>Y</v>
          </cell>
          <cell r="AR10805" t="str">
            <v>Annually</v>
          </cell>
          <cell r="AS10805" t="str">
            <v>DIVIDEND_FREQUENCY</v>
          </cell>
          <cell r="AT10805" t="str">
            <v>N</v>
          </cell>
          <cell r="AU10805">
            <v>20240515</v>
          </cell>
          <cell r="AV10805">
            <v>20240605</v>
          </cell>
          <cell r="AZ10805">
            <v>20260429</v>
          </cell>
          <cell r="BA10805">
            <v>20260429</v>
          </cell>
          <cell r="BB10805" t="str">
            <v>Y</v>
          </cell>
          <cell r="BC10805" t="str">
            <v>Yes</v>
          </cell>
          <cell r="BD10805" t="str">
            <v>DICI_KIID</v>
          </cell>
          <cell r="BE10805" t="str">
            <v/>
          </cell>
          <cell r="BF10805" t="str">
            <v/>
          </cell>
          <cell r="BG10805" t="str">
            <v/>
          </cell>
          <cell r="BH10805" t="str">
            <v/>
          </cell>
          <cell r="BI10805" t="str">
            <v>Y</v>
          </cell>
          <cell r="BJ10805" t="str">
            <v>0.001</v>
          </cell>
          <cell r="BK10805" t="str">
            <v>Y</v>
          </cell>
          <cell r="BL10805" t="str">
            <v>0.0001</v>
          </cell>
          <cell r="BM10805">
            <v>35</v>
          </cell>
          <cell r="BN10805" t="str">
            <v>L'investissement dans des instruments de type obligation ayant une durée résiduelle moyenne, ainsi que la possibilité d'investir dans des titres spéculatifs, justifient la catégorie de risque.</v>
          </cell>
          <cell r="BO10805" t="str">
            <v>RISK_NARRATIVE</v>
          </cell>
          <cell r="BP10805">
            <v>3</v>
          </cell>
          <cell r="BQ10805" t="str">
            <v>Y</v>
          </cell>
          <cell r="BS10805" t="str">
            <v/>
          </cell>
          <cell r="BT10805" t="str">
            <v/>
          </cell>
          <cell r="BU10805" t="str">
            <v>N</v>
          </cell>
          <cell r="BV10805" t="str">
            <v/>
          </cell>
          <cell r="BW10805" t="str">
            <v>20271231</v>
          </cell>
          <cell r="BX10805" t="str">
            <v>BNP IP-LU</v>
          </cell>
          <cell r="BY10805" t="str">
            <v>BNP IP-LU</v>
          </cell>
          <cell r="BZ10805" t="str">
            <v>LIBRARY_FUNDSQUARE</v>
          </cell>
          <cell r="CA10805">
            <v>3</v>
          </cell>
          <cell r="CB10805">
            <v>2</v>
          </cell>
          <cell r="CC10805">
            <v>20240426</v>
          </cell>
          <cell r="CD10805">
            <v>3</v>
          </cell>
          <cell r="CE10805">
            <v>2</v>
          </cell>
          <cell r="CF10805">
            <v>1</v>
          </cell>
          <cell r="CG10805">
            <v>7</v>
          </cell>
          <cell r="CH10805" t="str">
            <v>N</v>
          </cell>
          <cell r="CI10805" t="str">
            <v/>
          </cell>
          <cell r="CJ10805" t="str">
            <v/>
          </cell>
          <cell r="CK10805" t="str">
            <v/>
          </cell>
          <cell r="CL10805" t="str">
            <v/>
          </cell>
          <cell r="CM10805" t="str">
            <v>Bloomberg Euro Corporate December 2027 Maturity (EUR) RI</v>
          </cell>
          <cell r="CN10805" t="str">
            <v/>
          </cell>
          <cell r="CO10805" t="str">
            <v/>
          </cell>
          <cell r="CP10805">
            <v>265180</v>
          </cell>
          <cell r="CQ10805" t="str">
            <v>BM BNP PARIBAS EASY ESG Enhanced EUR Corp Bond December 2027 [44683]</v>
          </cell>
          <cell r="CR10805" t="str">
            <v>EUR</v>
          </cell>
          <cell r="CS10805" t="str">
            <v>Bloomberg Euro Corporate December 2027 Maturity (EUR) RI</v>
          </cell>
          <cell r="CT10805">
            <v>1</v>
          </cell>
          <cell r="CU10805" t="str">
            <v>CAT 2</v>
          </cell>
          <cell r="CV10805" t="str">
            <v>PRIIPS_CATEGORY</v>
          </cell>
          <cell r="CW10805">
            <v>3</v>
          </cell>
          <cell r="CZ10805" t="str">
            <v/>
          </cell>
          <cell r="DA10805">
            <v>265181</v>
          </cell>
          <cell r="DB10805" t="str">
            <v>BM ESG BNP PARIBAS EASY ESG Enhanced EUR Corp Bond December 2027 [44683]</v>
          </cell>
          <cell r="DC10805" t="str">
            <v>EUR</v>
          </cell>
          <cell r="DD10805" t="str">
            <v>Bloomberg Euro Corporate December 2027 Maturity (EUR) RI</v>
          </cell>
          <cell r="DE10805">
            <v>264947</v>
          </cell>
          <cell r="DF10805" t="str">
            <v>BM PRIIPS BNP PARIBAS EASY ESG Enhanced EUR Corp Bond December 2027 [44683]</v>
          </cell>
          <cell r="DG10805" t="str">
            <v>EUR</v>
          </cell>
          <cell r="DH10805" t="str">
            <v>BNP PARIBAS EASY ESG Enhanced EUR Corporate Bond December 2027 [UCITS ETF, C]</v>
          </cell>
          <cell r="DI10805" t="str">
            <v>N</v>
          </cell>
          <cell r="DL10805" t="str">
            <v/>
          </cell>
          <cell r="DM10805" t="str">
            <v/>
          </cell>
          <cell r="DN10805" t="str">
            <v/>
          </cell>
          <cell r="DP10805" t="str">
            <v/>
          </cell>
          <cell r="DQ10805" t="str">
            <v/>
          </cell>
          <cell r="DR10805" t="str">
            <v/>
          </cell>
          <cell r="DS10805" t="str">
            <v/>
          </cell>
          <cell r="DT10805" t="str">
            <v/>
          </cell>
        </row>
        <row r="10806">
          <cell r="I10806" t="str">
            <v>LU2823898601</v>
          </cell>
          <cell r="J10806" t="str">
            <v>BNP PARIBAS EASY ESG Enhanced EUR Corp Bond December 2027 [Privilege, D]</v>
          </cell>
          <cell r="K10806">
            <v>638</v>
          </cell>
          <cell r="L10806" t="str">
            <v>Distributors,  Managers, All</v>
          </cell>
          <cell r="M10806" t="str">
            <v>INVEST_LEGAL_TYPE</v>
          </cell>
          <cell r="N10806" t="str">
            <v/>
          </cell>
          <cell r="O10806">
            <v>3</v>
          </cell>
          <cell r="P10806" t="str">
            <v>Registered or Bearer</v>
          </cell>
          <cell r="Q10806" t="str">
            <v>SHARE_FORM</v>
          </cell>
          <cell r="R10806" t="str">
            <v>EUR</v>
          </cell>
          <cell r="S10806" t="str">
            <v/>
          </cell>
          <cell r="T10806">
            <v>2</v>
          </cell>
          <cell r="U10806" t="str">
            <v>Closed</v>
          </cell>
          <cell r="V10806" t="str">
            <v>PRODUCT_STATUS</v>
          </cell>
          <cell r="W10806" t="str">
            <v/>
          </cell>
          <cell r="X10806" t="str">
            <v/>
          </cell>
          <cell r="Y10806" t="str">
            <v/>
          </cell>
          <cell r="Z10806">
            <v>617002</v>
          </cell>
          <cell r="AA10806">
            <v>265180</v>
          </cell>
          <cell r="AB10806" t="str">
            <v>BM BNP PARIBAS EASY ESG Enhanced EUR Corp Bond December 2027 [44683]</v>
          </cell>
          <cell r="AC10806" t="str">
            <v>EUR</v>
          </cell>
          <cell r="AE10806" t="str">
            <v/>
          </cell>
          <cell r="AF10806" t="str">
            <v/>
          </cell>
          <cell r="AH10806" t="str">
            <v/>
          </cell>
          <cell r="AI10806" t="str">
            <v/>
          </cell>
          <cell r="AJ10806" t="str">
            <v>PRIV</v>
          </cell>
          <cell r="AK10806" t="str">
            <v>Privilege</v>
          </cell>
          <cell r="AL10806" t="str">
            <v>SHARE_CATEGORY</v>
          </cell>
          <cell r="AM10806" t="str">
            <v>D</v>
          </cell>
          <cell r="AN10806" t="str">
            <v>Distribution</v>
          </cell>
          <cell r="AO10806" t="str">
            <v>SHARE_TYPE</v>
          </cell>
          <cell r="AP10806" t="str">
            <v/>
          </cell>
          <cell r="AQ10806" t="str">
            <v>Y</v>
          </cell>
          <cell r="AR10806" t="str">
            <v>Annually</v>
          </cell>
          <cell r="AS10806" t="str">
            <v>DIVIDEND_FREQUENCY</v>
          </cell>
          <cell r="AT10806" t="str">
            <v>N</v>
          </cell>
          <cell r="AU10806">
            <v>20240515</v>
          </cell>
          <cell r="AV10806">
            <v>20240605</v>
          </cell>
          <cell r="AW10806">
            <v>20240722</v>
          </cell>
          <cell r="AZ10806">
            <v>20260429</v>
          </cell>
          <cell r="BA10806">
            <v>20260429</v>
          </cell>
          <cell r="BB10806" t="str">
            <v>Y</v>
          </cell>
          <cell r="BC10806" t="str">
            <v>Yes</v>
          </cell>
          <cell r="BD10806" t="str">
            <v>DICI_KIID</v>
          </cell>
          <cell r="BE10806" t="str">
            <v/>
          </cell>
          <cell r="BF10806" t="str">
            <v/>
          </cell>
          <cell r="BG10806" t="str">
            <v/>
          </cell>
          <cell r="BH10806" t="str">
            <v/>
          </cell>
          <cell r="BI10806" t="str">
            <v>Y</v>
          </cell>
          <cell r="BJ10806" t="str">
            <v>0.001</v>
          </cell>
          <cell r="BK10806" t="str">
            <v>Y</v>
          </cell>
          <cell r="BL10806" t="str">
            <v>0.0001</v>
          </cell>
          <cell r="BM10806">
            <v>35</v>
          </cell>
          <cell r="BN10806" t="str">
            <v>L'investissement dans des instruments de type obligation ayant une durée résiduelle moyenne, ainsi que la possibilité d'investir dans des titres spéculatifs, justifient la catégorie de risque.</v>
          </cell>
          <cell r="BO10806" t="str">
            <v>RISK_NARRATIVE</v>
          </cell>
          <cell r="BP10806">
            <v>3</v>
          </cell>
          <cell r="BQ10806" t="str">
            <v>Y</v>
          </cell>
          <cell r="BS10806" t="str">
            <v/>
          </cell>
          <cell r="BT10806" t="str">
            <v/>
          </cell>
          <cell r="BU10806" t="str">
            <v>Y</v>
          </cell>
          <cell r="BV10806" t="str">
            <v/>
          </cell>
          <cell r="BW10806" t="str">
            <v>20271231</v>
          </cell>
          <cell r="BX10806" t="str">
            <v>BNP IP-LU</v>
          </cell>
          <cell r="BY10806" t="str">
            <v>BNP IP-LU</v>
          </cell>
          <cell r="BZ10806" t="str">
            <v>LIBRARY_FUNDSQUARE</v>
          </cell>
          <cell r="CA10806">
            <v>3</v>
          </cell>
          <cell r="CB10806">
            <v>2</v>
          </cell>
          <cell r="CC10806">
            <v>20240426</v>
          </cell>
          <cell r="CD10806">
            <v>3</v>
          </cell>
          <cell r="CE10806">
            <v>2</v>
          </cell>
          <cell r="CF10806">
            <v>1</v>
          </cell>
          <cell r="CG10806">
            <v>7</v>
          </cell>
          <cell r="CH10806" t="str">
            <v>N</v>
          </cell>
          <cell r="CI10806" t="str">
            <v/>
          </cell>
          <cell r="CJ10806" t="str">
            <v/>
          </cell>
          <cell r="CK10806" t="str">
            <v/>
          </cell>
          <cell r="CL10806" t="str">
            <v/>
          </cell>
          <cell r="CM10806" t="str">
            <v>Bloomberg Euro Corporate December 2027 Maturity (EUR) RI</v>
          </cell>
          <cell r="CN10806" t="str">
            <v/>
          </cell>
          <cell r="CO10806" t="str">
            <v/>
          </cell>
          <cell r="CP10806">
            <v>265180</v>
          </cell>
          <cell r="CQ10806" t="str">
            <v>BM BNP PARIBAS EASY ESG Enhanced EUR Corp Bond December 2027 [44683]</v>
          </cell>
          <cell r="CR10806" t="str">
            <v>EUR</v>
          </cell>
          <cell r="CS10806" t="str">
            <v>Bloomberg Euro Corporate December 2027 Maturity (EUR) RI</v>
          </cell>
          <cell r="CT10806">
            <v>1</v>
          </cell>
          <cell r="CU10806" t="str">
            <v>CAT 2</v>
          </cell>
          <cell r="CV10806" t="str">
            <v>PRIIPS_CATEGORY</v>
          </cell>
          <cell r="CW10806">
            <v>3</v>
          </cell>
          <cell r="CZ10806" t="str">
            <v/>
          </cell>
          <cell r="DA10806">
            <v>265181</v>
          </cell>
          <cell r="DB10806" t="str">
            <v>BM ESG BNP PARIBAS EASY ESG Enhanced EUR Corp Bond December 2027 [44683]</v>
          </cell>
          <cell r="DC10806" t="str">
            <v>EUR</v>
          </cell>
          <cell r="DD10806" t="str">
            <v>Bloomberg Euro Corporate December 2027 Maturity (EUR) RI</v>
          </cell>
          <cell r="DE10806">
            <v>264947</v>
          </cell>
          <cell r="DF10806" t="str">
            <v>BM PRIIPS BNP PARIBAS EASY ESG Enhanced EUR Corp Bond December 2027 [44683]</v>
          </cell>
          <cell r="DG10806" t="str">
            <v>EUR</v>
          </cell>
          <cell r="DH10806" t="str">
            <v>BNP PARIBAS EASY ESG Enhanced EUR Corporate Bond December 2027 [UCITS ETF, C]</v>
          </cell>
          <cell r="DI10806" t="str">
            <v>N</v>
          </cell>
          <cell r="DL10806" t="str">
            <v/>
          </cell>
          <cell r="DM10806" t="str">
            <v/>
          </cell>
          <cell r="DN10806" t="str">
            <v/>
          </cell>
          <cell r="DP10806" t="str">
            <v/>
          </cell>
          <cell r="DQ10806" t="str">
            <v/>
          </cell>
          <cell r="DR10806" t="str">
            <v/>
          </cell>
          <cell r="DS10806" t="str">
            <v/>
          </cell>
          <cell r="DT10806" t="str">
            <v/>
          </cell>
        </row>
        <row r="10807">
          <cell r="I10807" t="str">
            <v>LU2823895508</v>
          </cell>
          <cell r="J10807" t="str">
            <v>BNP PARIBAS EASY ESG Enhanced EUR Corp Bond December 2032 [Privilege, D]</v>
          </cell>
          <cell r="K10807">
            <v>638</v>
          </cell>
          <cell r="L10807" t="str">
            <v>Distributors,  Managers, All</v>
          </cell>
          <cell r="M10807" t="str">
            <v>INVEST_LEGAL_TYPE</v>
          </cell>
          <cell r="N10807" t="str">
            <v/>
          </cell>
          <cell r="O10807">
            <v>3</v>
          </cell>
          <cell r="P10807" t="str">
            <v>Registered or Bearer</v>
          </cell>
          <cell r="Q10807" t="str">
            <v>SHARE_FORM</v>
          </cell>
          <cell r="R10807" t="str">
            <v>EUR</v>
          </cell>
          <cell r="S10807" t="str">
            <v/>
          </cell>
          <cell r="T10807">
            <v>2</v>
          </cell>
          <cell r="U10807" t="str">
            <v>Closed</v>
          </cell>
          <cell r="V10807" t="str">
            <v>PRODUCT_STATUS</v>
          </cell>
          <cell r="W10807" t="str">
            <v/>
          </cell>
          <cell r="X10807" t="str">
            <v/>
          </cell>
          <cell r="Y10807" t="str">
            <v/>
          </cell>
          <cell r="Z10807">
            <v>623191</v>
          </cell>
          <cell r="AA10807">
            <v>265182</v>
          </cell>
          <cell r="AB10807" t="str">
            <v>BM BNP PARIBAS EASY ESG Enhanced EUR Corp Bond December 2032 [44684]</v>
          </cell>
          <cell r="AC10807" t="str">
            <v>EUR</v>
          </cell>
          <cell r="AE10807" t="str">
            <v/>
          </cell>
          <cell r="AF10807" t="str">
            <v/>
          </cell>
          <cell r="AH10807" t="str">
            <v/>
          </cell>
          <cell r="AI10807" t="str">
            <v/>
          </cell>
          <cell r="AJ10807" t="str">
            <v>PRIV</v>
          </cell>
          <cell r="AK10807" t="str">
            <v>Privilege</v>
          </cell>
          <cell r="AL10807" t="str">
            <v>SHARE_CATEGORY</v>
          </cell>
          <cell r="AM10807" t="str">
            <v>D</v>
          </cell>
          <cell r="AN10807" t="str">
            <v>Distribution</v>
          </cell>
          <cell r="AO10807" t="str">
            <v>SHARE_TYPE</v>
          </cell>
          <cell r="AP10807" t="str">
            <v/>
          </cell>
          <cell r="AQ10807" t="str">
            <v>Y</v>
          </cell>
          <cell r="AR10807" t="str">
            <v>Annually</v>
          </cell>
          <cell r="AS10807" t="str">
            <v>DIVIDEND_FREQUENCY</v>
          </cell>
          <cell r="AT10807" t="str">
            <v>N</v>
          </cell>
          <cell r="AU10807">
            <v>20240515</v>
          </cell>
          <cell r="AV10807">
            <v>20240605</v>
          </cell>
          <cell r="AW10807">
            <v>20240722</v>
          </cell>
          <cell r="AZ10807">
            <v>20251219</v>
          </cell>
          <cell r="BA10807">
            <v>20251219</v>
          </cell>
          <cell r="BB10807" t="str">
            <v>Y</v>
          </cell>
          <cell r="BC10807" t="str">
            <v>Yes</v>
          </cell>
          <cell r="BD10807" t="str">
            <v>DICI_KIID</v>
          </cell>
          <cell r="BE10807" t="str">
            <v/>
          </cell>
          <cell r="BF10807" t="str">
            <v/>
          </cell>
          <cell r="BG10807" t="str">
            <v/>
          </cell>
          <cell r="BH10807" t="str">
            <v/>
          </cell>
          <cell r="BI10807" t="str">
            <v>Y</v>
          </cell>
          <cell r="BJ10807" t="str">
            <v>0.001</v>
          </cell>
          <cell r="BK10807" t="str">
            <v>Y</v>
          </cell>
          <cell r="BL10807" t="str">
            <v>0.0001</v>
          </cell>
          <cell r="BM10807">
            <v>29</v>
          </cell>
          <cell r="BN10807"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0807" t="str">
            <v>RISK_NARRATIVE</v>
          </cell>
          <cell r="BP10807">
            <v>4</v>
          </cell>
          <cell r="BQ10807" t="str">
            <v>Y</v>
          </cell>
          <cell r="BS10807" t="str">
            <v/>
          </cell>
          <cell r="BT10807" t="str">
            <v/>
          </cell>
          <cell r="BU10807" t="str">
            <v>Y</v>
          </cell>
          <cell r="BV10807" t="str">
            <v/>
          </cell>
          <cell r="BW10807" t="str">
            <v>20321231</v>
          </cell>
          <cell r="BX10807" t="str">
            <v>BNP IP-LU</v>
          </cell>
          <cell r="BY10807" t="str">
            <v>BNP IP-LU</v>
          </cell>
          <cell r="BZ10807" t="str">
            <v>LIBRARY_FUNDSQUARE</v>
          </cell>
          <cell r="CA10807">
            <v>6.6</v>
          </cell>
          <cell r="CB10807">
            <v>3</v>
          </cell>
          <cell r="CC10807">
            <v>20240426</v>
          </cell>
          <cell r="CD10807">
            <v>6.6</v>
          </cell>
          <cell r="CE10807">
            <v>3</v>
          </cell>
          <cell r="CF10807">
            <v>1</v>
          </cell>
          <cell r="CG10807">
            <v>7</v>
          </cell>
          <cell r="CH10807" t="str">
            <v>N</v>
          </cell>
          <cell r="CI10807" t="str">
            <v/>
          </cell>
          <cell r="CJ10807" t="str">
            <v/>
          </cell>
          <cell r="CK10807" t="str">
            <v/>
          </cell>
          <cell r="CL10807" t="str">
            <v/>
          </cell>
          <cell r="CM10807" t="str">
            <v>Bloomberg Euro Corporate December 2032 Maturity (EUR) RI</v>
          </cell>
          <cell r="CN10807" t="str">
            <v/>
          </cell>
          <cell r="CO10807" t="str">
            <v/>
          </cell>
          <cell r="CP10807">
            <v>265182</v>
          </cell>
          <cell r="CQ10807" t="str">
            <v>BM BNP PARIBAS EASY ESG Enhanced EUR Corp Bond December 2032 [44684]</v>
          </cell>
          <cell r="CR10807" t="str">
            <v>EUR</v>
          </cell>
          <cell r="CS10807" t="str">
            <v>Bloomberg Euro Corporate December 2032 Maturity (EUR) RI</v>
          </cell>
          <cell r="CT10807">
            <v>1</v>
          </cell>
          <cell r="CU10807" t="str">
            <v>CAT 2</v>
          </cell>
          <cell r="CV10807" t="str">
            <v>PRIIPS_CATEGORY</v>
          </cell>
          <cell r="CW10807">
            <v>6.6</v>
          </cell>
          <cell r="CZ10807" t="str">
            <v/>
          </cell>
          <cell r="DA10807">
            <v>265183</v>
          </cell>
          <cell r="DB10807" t="str">
            <v>BM ESG BNP PARIBAS EASY ESG Enhanced EUR Corp Bond December 2032 [44684]</v>
          </cell>
          <cell r="DC10807" t="str">
            <v>EUR</v>
          </cell>
          <cell r="DD10807" t="str">
            <v>Bloomberg Euro Corporate December 2032 Maturity (EUR) RI</v>
          </cell>
          <cell r="DE10807">
            <v>264948</v>
          </cell>
          <cell r="DF10807" t="str">
            <v>BM PRIIPS BNP PARIBAS EASY ESG Enhanced EUR Corp Bond December 2032 [44684]</v>
          </cell>
          <cell r="DG10807" t="str">
            <v>EUR</v>
          </cell>
          <cell r="DH10807" t="str">
            <v>BNP PARIBAS EASY ESG Enhanced EUR Corporate Bond December 2032 [UCITS ETF, C]</v>
          </cell>
          <cell r="DI10807" t="str">
            <v>N</v>
          </cell>
          <cell r="DL10807" t="str">
            <v/>
          </cell>
          <cell r="DM10807" t="str">
            <v/>
          </cell>
          <cell r="DN10807" t="str">
            <v/>
          </cell>
          <cell r="DP10807" t="str">
            <v/>
          </cell>
          <cell r="DQ10807" t="str">
            <v/>
          </cell>
          <cell r="DR10807" t="str">
            <v/>
          </cell>
          <cell r="DS10807" t="str">
            <v/>
          </cell>
          <cell r="DT10807" t="str">
            <v/>
          </cell>
        </row>
        <row r="10808">
          <cell r="I10808" t="str">
            <v>LU2823897975</v>
          </cell>
          <cell r="J10808" t="str">
            <v>BNP PARIBAS EASY ESG Enhanced EUR Corp Bond December 2032 [X, C]</v>
          </cell>
          <cell r="K10808">
            <v>632</v>
          </cell>
          <cell r="L10808" t="str">
            <v>Authorised Investors</v>
          </cell>
          <cell r="M10808" t="str">
            <v>INVEST_LEGAL_TYPE</v>
          </cell>
          <cell r="N10808" t="str">
            <v>Authorised Investors</v>
          </cell>
          <cell r="O10808">
            <v>3</v>
          </cell>
          <cell r="P10808" t="str">
            <v>Registered or Bearer</v>
          </cell>
          <cell r="Q10808" t="str">
            <v>SHARE_FORM</v>
          </cell>
          <cell r="R10808" t="str">
            <v>EUR</v>
          </cell>
          <cell r="S10808" t="str">
            <v/>
          </cell>
          <cell r="T10808">
            <v>11</v>
          </cell>
          <cell r="U10808" t="str">
            <v>Not yet launched</v>
          </cell>
          <cell r="V10808" t="str">
            <v>PRODUCT_STATUS</v>
          </cell>
          <cell r="W10808" t="str">
            <v/>
          </cell>
          <cell r="X10808" t="str">
            <v/>
          </cell>
          <cell r="Y10808" t="str">
            <v/>
          </cell>
          <cell r="Z10808">
            <v>623191</v>
          </cell>
          <cell r="AA10808">
            <v>265182</v>
          </cell>
          <cell r="AB10808" t="str">
            <v>BM BNP PARIBAS EASY ESG Enhanced EUR Corp Bond December 2032 [44684]</v>
          </cell>
          <cell r="AC10808" t="str">
            <v>EUR</v>
          </cell>
          <cell r="AE10808" t="str">
            <v/>
          </cell>
          <cell r="AF10808" t="str">
            <v/>
          </cell>
          <cell r="AH10808" t="str">
            <v/>
          </cell>
          <cell r="AI10808" t="str">
            <v/>
          </cell>
          <cell r="AJ10808" t="str">
            <v>X</v>
          </cell>
          <cell r="AK10808" t="str">
            <v>X</v>
          </cell>
          <cell r="AL10808" t="str">
            <v>SHARE_CATEGORY</v>
          </cell>
          <cell r="AM10808" t="str">
            <v>C</v>
          </cell>
          <cell r="AN10808" t="str">
            <v>Capitalisation</v>
          </cell>
          <cell r="AO10808" t="str">
            <v>SHARE_TYPE</v>
          </cell>
          <cell r="AP10808" t="str">
            <v/>
          </cell>
          <cell r="AQ10808" t="str">
            <v/>
          </cell>
          <cell r="AR10808" t="str">
            <v/>
          </cell>
          <cell r="AS10808" t="str">
            <v/>
          </cell>
          <cell r="AT10808" t="str">
            <v>N</v>
          </cell>
          <cell r="AU10808">
            <v>20240515</v>
          </cell>
          <cell r="AV10808">
            <v>20240605</v>
          </cell>
          <cell r="BB10808" t="str">
            <v>Y</v>
          </cell>
          <cell r="BC10808" t="str">
            <v>Yes</v>
          </cell>
          <cell r="BD10808" t="str">
            <v>DICI_KIID</v>
          </cell>
          <cell r="BE10808" t="str">
            <v/>
          </cell>
          <cell r="BF10808" t="str">
            <v/>
          </cell>
          <cell r="BG10808" t="str">
            <v/>
          </cell>
          <cell r="BH10808" t="str">
            <v/>
          </cell>
          <cell r="BI10808" t="str">
            <v>Y</v>
          </cell>
          <cell r="BJ10808" t="str">
            <v>0.001</v>
          </cell>
          <cell r="BK10808" t="str">
            <v>Y</v>
          </cell>
          <cell r="BL10808" t="str">
            <v>0.0001</v>
          </cell>
          <cell r="BM10808">
            <v>29</v>
          </cell>
          <cell r="BN10808"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0808" t="str">
            <v>RISK_NARRATIVE</v>
          </cell>
          <cell r="BP10808">
            <v>4</v>
          </cell>
          <cell r="BQ10808" t="str">
            <v>Y</v>
          </cell>
          <cell r="BS10808" t="str">
            <v/>
          </cell>
          <cell r="BT10808" t="str">
            <v/>
          </cell>
          <cell r="BU10808" t="str">
            <v>N</v>
          </cell>
          <cell r="BV10808" t="str">
            <v/>
          </cell>
          <cell r="BW10808" t="str">
            <v>20321231</v>
          </cell>
          <cell r="BX10808" t="str">
            <v>BNP IP-LU</v>
          </cell>
          <cell r="BY10808" t="str">
            <v>BNP IP-LU</v>
          </cell>
          <cell r="BZ10808" t="str">
            <v>LIBRARY_FUNDSQUARE</v>
          </cell>
          <cell r="CA10808">
            <v>6.6</v>
          </cell>
          <cell r="CB10808">
            <v>3</v>
          </cell>
          <cell r="CC10808">
            <v>20240426</v>
          </cell>
          <cell r="CD10808">
            <v>6.6</v>
          </cell>
          <cell r="CE10808">
            <v>3</v>
          </cell>
          <cell r="CF10808">
            <v>1</v>
          </cell>
          <cell r="CG10808">
            <v>7</v>
          </cell>
          <cell r="CH10808" t="str">
            <v>N</v>
          </cell>
          <cell r="CI10808" t="str">
            <v/>
          </cell>
          <cell r="CJ10808" t="str">
            <v/>
          </cell>
          <cell r="CK10808" t="str">
            <v/>
          </cell>
          <cell r="CL10808" t="str">
            <v/>
          </cell>
          <cell r="CM10808" t="str">
            <v>Bloomberg Euro Corporate December 2032 Maturity (EUR) RI</v>
          </cell>
          <cell r="CN10808" t="str">
            <v/>
          </cell>
          <cell r="CO10808" t="str">
            <v/>
          </cell>
          <cell r="CP10808">
            <v>265182</v>
          </cell>
          <cell r="CQ10808" t="str">
            <v>BM BNP PARIBAS EASY ESG Enhanced EUR Corp Bond December 2032 [44684]</v>
          </cell>
          <cell r="CR10808" t="str">
            <v>EUR</v>
          </cell>
          <cell r="CS10808" t="str">
            <v>Bloomberg Euro Corporate December 2032 Maturity (EUR) RI</v>
          </cell>
          <cell r="CT10808">
            <v>1</v>
          </cell>
          <cell r="CU10808" t="str">
            <v>CAT 2</v>
          </cell>
          <cell r="CV10808" t="str">
            <v>PRIIPS_CATEGORY</v>
          </cell>
          <cell r="CW10808">
            <v>6.6</v>
          </cell>
          <cell r="CZ10808" t="str">
            <v/>
          </cell>
          <cell r="DA10808">
            <v>265183</v>
          </cell>
          <cell r="DB10808" t="str">
            <v>BM ESG BNP PARIBAS EASY ESG Enhanced EUR Corp Bond December 2032 [44684]</v>
          </cell>
          <cell r="DC10808" t="str">
            <v>EUR</v>
          </cell>
          <cell r="DD10808" t="str">
            <v>Bloomberg Euro Corporate December 2032 Maturity (EUR) RI</v>
          </cell>
          <cell r="DE10808">
            <v>264948</v>
          </cell>
          <cell r="DF10808" t="str">
            <v>BM PRIIPS BNP PARIBAS EASY ESG Enhanced EUR Corp Bond December 2032 [44684]</v>
          </cell>
          <cell r="DG10808" t="str">
            <v>EUR</v>
          </cell>
          <cell r="DH10808" t="str">
            <v>BNP PARIBAS EASY ESG Enhanced EUR Corporate Bond December 2032 [UCITS ETF, C]</v>
          </cell>
          <cell r="DI10808" t="str">
            <v>N</v>
          </cell>
          <cell r="DL10808" t="str">
            <v/>
          </cell>
          <cell r="DM10808" t="str">
            <v/>
          </cell>
          <cell r="DN10808" t="str">
            <v/>
          </cell>
          <cell r="DP10808" t="str">
            <v/>
          </cell>
          <cell r="DQ10808" t="str">
            <v/>
          </cell>
          <cell r="DR10808" t="str">
            <v/>
          </cell>
          <cell r="DS10808" t="str">
            <v/>
          </cell>
          <cell r="DT10808" t="str">
            <v/>
          </cell>
        </row>
        <row r="10809">
          <cell r="I10809" t="str">
            <v>LU2823895417</v>
          </cell>
          <cell r="J10809" t="str">
            <v>BNP PARIBAS EASY ESG Enhanced EUR Corp Bond December 2032 [I, C]</v>
          </cell>
          <cell r="K10809">
            <v>996</v>
          </cell>
          <cell r="L10809" t="str">
            <v>Institutional investors, UCITS</v>
          </cell>
          <cell r="M10809" t="str">
            <v>INVEST_LEGAL_TYPE</v>
          </cell>
          <cell r="N10809" t="str">
            <v/>
          </cell>
          <cell r="O10809">
            <v>3</v>
          </cell>
          <cell r="P10809" t="str">
            <v>Registered or Bearer</v>
          </cell>
          <cell r="Q10809" t="str">
            <v>SHARE_FORM</v>
          </cell>
          <cell r="R10809" t="str">
            <v>EUR</v>
          </cell>
          <cell r="S10809" t="str">
            <v/>
          </cell>
          <cell r="T10809">
            <v>11</v>
          </cell>
          <cell r="U10809" t="str">
            <v>Not yet launched</v>
          </cell>
          <cell r="V10809" t="str">
            <v>PRODUCT_STATUS</v>
          </cell>
          <cell r="W10809" t="str">
            <v/>
          </cell>
          <cell r="X10809" t="str">
            <v/>
          </cell>
          <cell r="Y10809" t="str">
            <v/>
          </cell>
          <cell r="Z10809">
            <v>623191</v>
          </cell>
          <cell r="AA10809">
            <v>265182</v>
          </cell>
          <cell r="AB10809" t="str">
            <v>BM BNP PARIBAS EASY ESG Enhanced EUR Corp Bond December 2032 [44684]</v>
          </cell>
          <cell r="AC10809" t="str">
            <v>EUR</v>
          </cell>
          <cell r="AE10809" t="str">
            <v/>
          </cell>
          <cell r="AF10809" t="str">
            <v/>
          </cell>
          <cell r="AH10809" t="str">
            <v/>
          </cell>
          <cell r="AI10809" t="str">
            <v/>
          </cell>
          <cell r="AJ10809" t="str">
            <v>CASH</v>
          </cell>
          <cell r="AK10809" t="str">
            <v>I</v>
          </cell>
          <cell r="AL10809" t="str">
            <v>SHARE_CATEGORY</v>
          </cell>
          <cell r="AM10809" t="str">
            <v>C</v>
          </cell>
          <cell r="AN10809" t="str">
            <v>Capitalisation</v>
          </cell>
          <cell r="AO10809" t="str">
            <v>SHARE_TYPE</v>
          </cell>
          <cell r="AP10809" t="str">
            <v/>
          </cell>
          <cell r="AQ10809" t="str">
            <v/>
          </cell>
          <cell r="AR10809" t="str">
            <v/>
          </cell>
          <cell r="AS10809" t="str">
            <v/>
          </cell>
          <cell r="AT10809" t="str">
            <v>N</v>
          </cell>
          <cell r="AU10809">
            <v>20240515</v>
          </cell>
          <cell r="AV10809">
            <v>20240605</v>
          </cell>
          <cell r="BB10809" t="str">
            <v>Y</v>
          </cell>
          <cell r="BC10809" t="str">
            <v>Yes</v>
          </cell>
          <cell r="BD10809" t="str">
            <v>DICI_KIID</v>
          </cell>
          <cell r="BE10809" t="str">
            <v/>
          </cell>
          <cell r="BF10809" t="str">
            <v/>
          </cell>
          <cell r="BG10809" t="str">
            <v/>
          </cell>
          <cell r="BH10809" t="str">
            <v/>
          </cell>
          <cell r="BI10809" t="str">
            <v>Y</v>
          </cell>
          <cell r="BJ10809" t="str">
            <v>0.001</v>
          </cell>
          <cell r="BK10809" t="str">
            <v>Y</v>
          </cell>
          <cell r="BL10809" t="str">
            <v>0.0001</v>
          </cell>
          <cell r="BM10809">
            <v>29</v>
          </cell>
          <cell r="BN10809"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0809" t="str">
            <v>RISK_NARRATIVE</v>
          </cell>
          <cell r="BP10809">
            <v>4</v>
          </cell>
          <cell r="BQ10809" t="str">
            <v>Y</v>
          </cell>
          <cell r="BS10809" t="str">
            <v/>
          </cell>
          <cell r="BT10809" t="str">
            <v/>
          </cell>
          <cell r="BU10809" t="str">
            <v>N</v>
          </cell>
          <cell r="BV10809" t="str">
            <v/>
          </cell>
          <cell r="BW10809" t="str">
            <v>20321231</v>
          </cell>
          <cell r="BX10809" t="str">
            <v>BNP IP-LU</v>
          </cell>
          <cell r="BY10809" t="str">
            <v>BNP IP-LU</v>
          </cell>
          <cell r="BZ10809" t="str">
            <v>LIBRARY_FUNDSQUARE</v>
          </cell>
          <cell r="CA10809">
            <v>6.6</v>
          </cell>
          <cell r="CB10809">
            <v>3</v>
          </cell>
          <cell r="CC10809">
            <v>20240426</v>
          </cell>
          <cell r="CD10809">
            <v>6.6</v>
          </cell>
          <cell r="CE10809">
            <v>3</v>
          </cell>
          <cell r="CF10809">
            <v>1</v>
          </cell>
          <cell r="CG10809">
            <v>7</v>
          </cell>
          <cell r="CH10809" t="str">
            <v>N</v>
          </cell>
          <cell r="CI10809" t="str">
            <v/>
          </cell>
          <cell r="CJ10809" t="str">
            <v/>
          </cell>
          <cell r="CK10809" t="str">
            <v/>
          </cell>
          <cell r="CL10809" t="str">
            <v/>
          </cell>
          <cell r="CM10809" t="str">
            <v>Bloomberg Euro Corporate December 2032 Maturity (EUR) RI</v>
          </cell>
          <cell r="CN10809" t="str">
            <v/>
          </cell>
          <cell r="CO10809" t="str">
            <v/>
          </cell>
          <cell r="CP10809">
            <v>265182</v>
          </cell>
          <cell r="CQ10809" t="str">
            <v>BM BNP PARIBAS EASY ESG Enhanced EUR Corp Bond December 2032 [44684]</v>
          </cell>
          <cell r="CR10809" t="str">
            <v>EUR</v>
          </cell>
          <cell r="CS10809" t="str">
            <v>Bloomberg Euro Corporate December 2032 Maturity (EUR) RI</v>
          </cell>
          <cell r="CT10809">
            <v>1</v>
          </cell>
          <cell r="CU10809" t="str">
            <v>CAT 2</v>
          </cell>
          <cell r="CV10809" t="str">
            <v>PRIIPS_CATEGORY</v>
          </cell>
          <cell r="CW10809">
            <v>6.6</v>
          </cell>
          <cell r="CZ10809" t="str">
            <v/>
          </cell>
          <cell r="DA10809">
            <v>265183</v>
          </cell>
          <cell r="DB10809" t="str">
            <v>BM ESG BNP PARIBAS EASY ESG Enhanced EUR Corp Bond December 2032 [44684]</v>
          </cell>
          <cell r="DC10809" t="str">
            <v>EUR</v>
          </cell>
          <cell r="DD10809" t="str">
            <v>Bloomberg Euro Corporate December 2032 Maturity (EUR) RI</v>
          </cell>
          <cell r="DE10809">
            <v>264948</v>
          </cell>
          <cell r="DF10809" t="str">
            <v>BM PRIIPS BNP PARIBAS EASY ESG Enhanced EUR Corp Bond December 2032 [44684]</v>
          </cell>
          <cell r="DG10809" t="str">
            <v>EUR</v>
          </cell>
          <cell r="DH10809" t="str">
            <v>BNP PARIBAS EASY ESG Enhanced EUR Corporate Bond December 2032 [UCITS ETF, C]</v>
          </cell>
          <cell r="DI10809" t="str">
            <v>N</v>
          </cell>
          <cell r="DL10809" t="str">
            <v/>
          </cell>
          <cell r="DM10809" t="str">
            <v/>
          </cell>
          <cell r="DN10809" t="str">
            <v/>
          </cell>
          <cell r="DP10809" t="str">
            <v/>
          </cell>
          <cell r="DQ10809" t="str">
            <v/>
          </cell>
          <cell r="DR10809" t="str">
            <v/>
          </cell>
          <cell r="DS10809" t="str">
            <v/>
          </cell>
          <cell r="DT10809" t="str">
            <v/>
          </cell>
        </row>
        <row r="10810">
          <cell r="I10810" t="str">
            <v>LU2823895763</v>
          </cell>
          <cell r="J10810" t="str">
            <v>BNP PARIBAS EASY ESG Enhanced EUR Corp Bond December 2032 [UCITS ETF, D]</v>
          </cell>
          <cell r="K10810">
            <v>631</v>
          </cell>
          <cell r="L10810" t="str">
            <v>All</v>
          </cell>
          <cell r="M10810" t="str">
            <v>INVEST_LEGAL_TYPE</v>
          </cell>
          <cell r="N10810" t="str">
            <v>Primary market: Authorised Participants and Authorised Investors // Secondary market: All</v>
          </cell>
          <cell r="O10810">
            <v>3</v>
          </cell>
          <cell r="P10810" t="str">
            <v>Registered or Bearer</v>
          </cell>
          <cell r="Q10810" t="str">
            <v>SHARE_FORM</v>
          </cell>
          <cell r="R10810" t="str">
            <v>EUR</v>
          </cell>
          <cell r="S10810" t="str">
            <v/>
          </cell>
          <cell r="T10810">
            <v>1</v>
          </cell>
          <cell r="U10810" t="str">
            <v>Launched</v>
          </cell>
          <cell r="V10810" t="str">
            <v>PRODUCT_STATUS</v>
          </cell>
          <cell r="W10810" t="str">
            <v/>
          </cell>
          <cell r="X10810" t="str">
            <v/>
          </cell>
          <cell r="Y10810" t="str">
            <v/>
          </cell>
          <cell r="Z10810">
            <v>623191</v>
          </cell>
          <cell r="AA10810">
            <v>265182</v>
          </cell>
          <cell r="AB10810" t="str">
            <v>BM BNP PARIBAS EASY ESG Enhanced EUR Corp Bond December 2032 [44684]</v>
          </cell>
          <cell r="AC10810" t="str">
            <v>EUR</v>
          </cell>
          <cell r="AE10810" t="str">
            <v/>
          </cell>
          <cell r="AF10810" t="str">
            <v/>
          </cell>
          <cell r="AH10810" t="str">
            <v/>
          </cell>
          <cell r="AI10810" t="str">
            <v/>
          </cell>
          <cell r="AJ10810" t="str">
            <v>UETF</v>
          </cell>
          <cell r="AK10810" t="str">
            <v>UCITS ETF</v>
          </cell>
          <cell r="AL10810" t="str">
            <v>SHARE_CATEGORY</v>
          </cell>
          <cell r="AM10810" t="str">
            <v>D</v>
          </cell>
          <cell r="AN10810" t="str">
            <v>Distribution</v>
          </cell>
          <cell r="AO10810" t="str">
            <v>SHARE_TYPE</v>
          </cell>
          <cell r="AP10810" t="str">
            <v/>
          </cell>
          <cell r="AQ10810" t="str">
            <v>Y</v>
          </cell>
          <cell r="AR10810" t="str">
            <v>Annually</v>
          </cell>
          <cell r="AS10810" t="str">
            <v>DIVIDEND_FREQUENCY</v>
          </cell>
          <cell r="AT10810" t="str">
            <v>N</v>
          </cell>
          <cell r="AU10810">
            <v>20240515</v>
          </cell>
          <cell r="AV10810">
            <v>20240605</v>
          </cell>
          <cell r="AW10810">
            <v>20240722</v>
          </cell>
          <cell r="BB10810" t="str">
            <v>Y</v>
          </cell>
          <cell r="BC10810" t="str">
            <v>Yes</v>
          </cell>
          <cell r="BD10810" t="str">
            <v>DICI_KIID</v>
          </cell>
          <cell r="BE10810" t="str">
            <v/>
          </cell>
          <cell r="BF10810" t="str">
            <v/>
          </cell>
          <cell r="BG10810" t="str">
            <v/>
          </cell>
          <cell r="BH10810" t="str">
            <v/>
          </cell>
          <cell r="BI10810" t="str">
            <v>N</v>
          </cell>
          <cell r="BJ10810" t="str">
            <v/>
          </cell>
          <cell r="BK10810" t="str">
            <v>Y</v>
          </cell>
          <cell r="BL10810" t="str">
            <v>0.0001</v>
          </cell>
          <cell r="BM10810">
            <v>29</v>
          </cell>
          <cell r="BN10810"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0810" t="str">
            <v>RISK_NARRATIVE</v>
          </cell>
          <cell r="BP10810">
            <v>4</v>
          </cell>
          <cell r="BQ10810" t="str">
            <v>Y</v>
          </cell>
          <cell r="BS10810" t="str">
            <v/>
          </cell>
          <cell r="BT10810" t="str">
            <v/>
          </cell>
          <cell r="BU10810" t="str">
            <v>Y</v>
          </cell>
          <cell r="BV10810" t="str">
            <v/>
          </cell>
          <cell r="BW10810" t="str">
            <v>20321231</v>
          </cell>
          <cell r="BX10810" t="str">
            <v>BNP IP-LU</v>
          </cell>
          <cell r="BY10810" t="str">
            <v>BNP IP-LU</v>
          </cell>
          <cell r="BZ10810" t="str">
            <v>LIBRARY_FUNDSQUARE</v>
          </cell>
          <cell r="CA10810">
            <v>6.6</v>
          </cell>
          <cell r="CB10810">
            <v>3</v>
          </cell>
          <cell r="CC10810">
            <v>20240426</v>
          </cell>
          <cell r="CD10810">
            <v>6.6</v>
          </cell>
          <cell r="CE10810">
            <v>3</v>
          </cell>
          <cell r="CF10810">
            <v>1</v>
          </cell>
          <cell r="CG10810">
            <v>7</v>
          </cell>
          <cell r="CH10810" t="str">
            <v>Y</v>
          </cell>
          <cell r="CI10810" t="str">
            <v/>
          </cell>
          <cell r="CJ10810" t="str">
            <v/>
          </cell>
          <cell r="CK10810" t="str">
            <v/>
          </cell>
          <cell r="CL10810" t="str">
            <v/>
          </cell>
          <cell r="CM10810" t="str">
            <v>Bloomberg Euro Corporate December 2032 Maturity (EUR) RI</v>
          </cell>
          <cell r="CN10810" t="str">
            <v/>
          </cell>
          <cell r="CO10810" t="str">
            <v/>
          </cell>
          <cell r="CP10810">
            <v>265182</v>
          </cell>
          <cell r="CQ10810" t="str">
            <v>BM BNP PARIBAS EASY ESG Enhanced EUR Corp Bond December 2032 [44684]</v>
          </cell>
          <cell r="CR10810" t="str">
            <v>EUR</v>
          </cell>
          <cell r="CS10810" t="str">
            <v>Bloomberg Euro Corporate December 2032 Maturity (EUR) RI</v>
          </cell>
          <cell r="CT10810">
            <v>1</v>
          </cell>
          <cell r="CU10810" t="str">
            <v>CAT 2</v>
          </cell>
          <cell r="CV10810" t="str">
            <v>PRIIPS_CATEGORY</v>
          </cell>
          <cell r="CW10810">
            <v>6.6</v>
          </cell>
          <cell r="CZ10810" t="str">
            <v/>
          </cell>
          <cell r="DA10810">
            <v>265183</v>
          </cell>
          <cell r="DB10810" t="str">
            <v>BM ESG BNP PARIBAS EASY ESG Enhanced EUR Corp Bond December 2032 [44684]</v>
          </cell>
          <cell r="DC10810" t="str">
            <v>EUR</v>
          </cell>
          <cell r="DD10810" t="str">
            <v>Bloomberg Euro Corporate December 2032 Maturity (EUR) RI</v>
          </cell>
          <cell r="DE10810">
            <v>264948</v>
          </cell>
          <cell r="DF10810" t="str">
            <v>BM PRIIPS BNP PARIBAS EASY ESG Enhanced EUR Corp Bond December 2032 [44684]</v>
          </cell>
          <cell r="DG10810" t="str">
            <v>EUR</v>
          </cell>
          <cell r="DH10810" t="str">
            <v>BNP PARIBAS EASY ESG Enhanced EUR Corporate Bond December 2032 [UCITS ETF, C]</v>
          </cell>
          <cell r="DI10810" t="str">
            <v>N</v>
          </cell>
          <cell r="DL10810" t="str">
            <v/>
          </cell>
          <cell r="DM10810" t="str">
            <v/>
          </cell>
          <cell r="DN10810" t="str">
            <v/>
          </cell>
          <cell r="DP10810" t="str">
            <v/>
          </cell>
          <cell r="DQ10810" t="str">
            <v/>
          </cell>
          <cell r="DR10810" t="str">
            <v/>
          </cell>
          <cell r="DS10810" t="str">
            <v/>
          </cell>
          <cell r="DT10810" t="str">
            <v/>
          </cell>
        </row>
        <row r="10811">
          <cell r="I10811" t="str">
            <v>LU2823895334</v>
          </cell>
          <cell r="J10811" t="str">
            <v>BNP PARIBAS EASY ESG Enhanced EUR Corp Bond December 2032 [I, D]</v>
          </cell>
          <cell r="K10811">
            <v>996</v>
          </cell>
          <cell r="L10811" t="str">
            <v>Institutional investors, UCITS</v>
          </cell>
          <cell r="M10811" t="str">
            <v>INVEST_LEGAL_TYPE</v>
          </cell>
          <cell r="N10811" t="str">
            <v/>
          </cell>
          <cell r="O10811">
            <v>3</v>
          </cell>
          <cell r="P10811" t="str">
            <v>Registered or Bearer</v>
          </cell>
          <cell r="Q10811" t="str">
            <v>SHARE_FORM</v>
          </cell>
          <cell r="R10811" t="str">
            <v>EUR</v>
          </cell>
          <cell r="S10811" t="str">
            <v/>
          </cell>
          <cell r="T10811">
            <v>11</v>
          </cell>
          <cell r="U10811" t="str">
            <v>Not yet launched</v>
          </cell>
          <cell r="V10811" t="str">
            <v>PRODUCT_STATUS</v>
          </cell>
          <cell r="W10811" t="str">
            <v/>
          </cell>
          <cell r="X10811" t="str">
            <v/>
          </cell>
          <cell r="Y10811" t="str">
            <v/>
          </cell>
          <cell r="Z10811">
            <v>623191</v>
          </cell>
          <cell r="AA10811">
            <v>265182</v>
          </cell>
          <cell r="AB10811" t="str">
            <v>BM BNP PARIBAS EASY ESG Enhanced EUR Corp Bond December 2032 [44684]</v>
          </cell>
          <cell r="AC10811" t="str">
            <v>EUR</v>
          </cell>
          <cell r="AE10811" t="str">
            <v/>
          </cell>
          <cell r="AF10811" t="str">
            <v/>
          </cell>
          <cell r="AH10811" t="str">
            <v/>
          </cell>
          <cell r="AI10811" t="str">
            <v/>
          </cell>
          <cell r="AJ10811" t="str">
            <v>CASH</v>
          </cell>
          <cell r="AK10811" t="str">
            <v>I</v>
          </cell>
          <cell r="AL10811" t="str">
            <v>SHARE_CATEGORY</v>
          </cell>
          <cell r="AM10811" t="str">
            <v>D</v>
          </cell>
          <cell r="AN10811" t="str">
            <v>Distribution</v>
          </cell>
          <cell r="AO10811" t="str">
            <v>SHARE_TYPE</v>
          </cell>
          <cell r="AP10811" t="str">
            <v/>
          </cell>
          <cell r="AQ10811" t="str">
            <v>Y</v>
          </cell>
          <cell r="AR10811" t="str">
            <v>Annually</v>
          </cell>
          <cell r="AS10811" t="str">
            <v>DIVIDEND_FREQUENCY</v>
          </cell>
          <cell r="AT10811" t="str">
            <v>N</v>
          </cell>
          <cell r="AU10811">
            <v>20240515</v>
          </cell>
          <cell r="AV10811">
            <v>20240605</v>
          </cell>
          <cell r="BB10811" t="str">
            <v>Y</v>
          </cell>
          <cell r="BC10811" t="str">
            <v>Yes</v>
          </cell>
          <cell r="BD10811" t="str">
            <v>DICI_KIID</v>
          </cell>
          <cell r="BE10811" t="str">
            <v/>
          </cell>
          <cell r="BF10811" t="str">
            <v/>
          </cell>
          <cell r="BG10811" t="str">
            <v/>
          </cell>
          <cell r="BH10811" t="str">
            <v/>
          </cell>
          <cell r="BI10811" t="str">
            <v>Y</v>
          </cell>
          <cell r="BJ10811" t="str">
            <v>0.001</v>
          </cell>
          <cell r="BK10811" t="str">
            <v>Y</v>
          </cell>
          <cell r="BL10811" t="str">
            <v>0.0001</v>
          </cell>
          <cell r="BM10811">
            <v>29</v>
          </cell>
          <cell r="BN10811"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0811" t="str">
            <v>RISK_NARRATIVE</v>
          </cell>
          <cell r="BP10811">
            <v>4</v>
          </cell>
          <cell r="BQ10811" t="str">
            <v>Y</v>
          </cell>
          <cell r="BS10811" t="str">
            <v/>
          </cell>
          <cell r="BT10811" t="str">
            <v/>
          </cell>
          <cell r="BU10811" t="str">
            <v>N</v>
          </cell>
          <cell r="BV10811" t="str">
            <v/>
          </cell>
          <cell r="BW10811" t="str">
            <v>20321231</v>
          </cell>
          <cell r="BX10811" t="str">
            <v>BNP IP-LU</v>
          </cell>
          <cell r="BY10811" t="str">
            <v>BNP IP-LU</v>
          </cell>
          <cell r="BZ10811" t="str">
            <v>LIBRARY_FUNDSQUARE</v>
          </cell>
          <cell r="CA10811">
            <v>6.6</v>
          </cell>
          <cell r="CB10811">
            <v>3</v>
          </cell>
          <cell r="CC10811">
            <v>20240426</v>
          </cell>
          <cell r="CD10811">
            <v>6.6</v>
          </cell>
          <cell r="CE10811">
            <v>3</v>
          </cell>
          <cell r="CF10811">
            <v>1</v>
          </cell>
          <cell r="CG10811">
            <v>7</v>
          </cell>
          <cell r="CH10811" t="str">
            <v>N</v>
          </cell>
          <cell r="CI10811" t="str">
            <v/>
          </cell>
          <cell r="CJ10811" t="str">
            <v/>
          </cell>
          <cell r="CK10811" t="str">
            <v/>
          </cell>
          <cell r="CL10811" t="str">
            <v/>
          </cell>
          <cell r="CM10811" t="str">
            <v>Bloomberg Euro Corporate December 2032 Maturity (EUR) RI</v>
          </cell>
          <cell r="CN10811" t="str">
            <v/>
          </cell>
          <cell r="CO10811" t="str">
            <v/>
          </cell>
          <cell r="CP10811">
            <v>265182</v>
          </cell>
          <cell r="CQ10811" t="str">
            <v>BM BNP PARIBAS EASY ESG Enhanced EUR Corp Bond December 2032 [44684]</v>
          </cell>
          <cell r="CR10811" t="str">
            <v>EUR</v>
          </cell>
          <cell r="CS10811" t="str">
            <v>Bloomberg Euro Corporate December 2032 Maturity (EUR) RI</v>
          </cell>
          <cell r="CT10811">
            <v>1</v>
          </cell>
          <cell r="CU10811" t="str">
            <v>CAT 2</v>
          </cell>
          <cell r="CV10811" t="str">
            <v>PRIIPS_CATEGORY</v>
          </cell>
          <cell r="CW10811">
            <v>6.6</v>
          </cell>
          <cell r="CZ10811" t="str">
            <v/>
          </cell>
          <cell r="DA10811">
            <v>265183</v>
          </cell>
          <cell r="DB10811" t="str">
            <v>BM ESG BNP PARIBAS EASY ESG Enhanced EUR Corp Bond December 2032 [44684]</v>
          </cell>
          <cell r="DC10811" t="str">
            <v>EUR</v>
          </cell>
          <cell r="DD10811" t="str">
            <v>Bloomberg Euro Corporate December 2032 Maturity (EUR) RI</v>
          </cell>
          <cell r="DE10811">
            <v>264948</v>
          </cell>
          <cell r="DF10811" t="str">
            <v>BM PRIIPS BNP PARIBAS EASY ESG Enhanced EUR Corp Bond December 2032 [44684]</v>
          </cell>
          <cell r="DG10811" t="str">
            <v>EUR</v>
          </cell>
          <cell r="DH10811" t="str">
            <v>BNP PARIBAS EASY ESG Enhanced EUR Corporate Bond December 2032 [UCITS ETF, C]</v>
          </cell>
          <cell r="DI10811" t="str">
            <v>N</v>
          </cell>
          <cell r="DL10811" t="str">
            <v/>
          </cell>
          <cell r="DM10811" t="str">
            <v/>
          </cell>
          <cell r="DN10811" t="str">
            <v/>
          </cell>
          <cell r="DP10811" t="str">
            <v/>
          </cell>
          <cell r="DQ10811" t="str">
            <v/>
          </cell>
          <cell r="DR10811" t="str">
            <v/>
          </cell>
          <cell r="DS10811" t="str">
            <v/>
          </cell>
          <cell r="DT10811" t="str">
            <v/>
          </cell>
        </row>
        <row r="10812">
          <cell r="I10812" t="str">
            <v>LU2823895847</v>
          </cell>
          <cell r="J10812" t="str">
            <v>BNP PARIBAS EASY ESG Enhanced EUR Corp Bond December 2032 [UCITS ETF, C]</v>
          </cell>
          <cell r="K10812">
            <v>631</v>
          </cell>
          <cell r="L10812" t="str">
            <v>All</v>
          </cell>
          <cell r="M10812" t="str">
            <v>INVEST_LEGAL_TYPE</v>
          </cell>
          <cell r="N10812" t="str">
            <v>Primary market: Authorised Participants and Authorised Investors // Secondary market: All</v>
          </cell>
          <cell r="O10812">
            <v>3</v>
          </cell>
          <cell r="P10812" t="str">
            <v>Registered or Bearer</v>
          </cell>
          <cell r="Q10812" t="str">
            <v>SHARE_FORM</v>
          </cell>
          <cell r="R10812" t="str">
            <v>EUR</v>
          </cell>
          <cell r="S10812" t="str">
            <v/>
          </cell>
          <cell r="T10812">
            <v>1</v>
          </cell>
          <cell r="U10812" t="str">
            <v>Launched</v>
          </cell>
          <cell r="V10812" t="str">
            <v>PRODUCT_STATUS</v>
          </cell>
          <cell r="W10812" t="str">
            <v/>
          </cell>
          <cell r="X10812" t="str">
            <v/>
          </cell>
          <cell r="Y10812" t="str">
            <v/>
          </cell>
          <cell r="Z10812">
            <v>623191</v>
          </cell>
          <cell r="AA10812">
            <v>265182</v>
          </cell>
          <cell r="AB10812" t="str">
            <v>BM BNP PARIBAS EASY ESG Enhanced EUR Corp Bond December 2032 [44684]</v>
          </cell>
          <cell r="AC10812" t="str">
            <v>EUR</v>
          </cell>
          <cell r="AE10812" t="str">
            <v/>
          </cell>
          <cell r="AF10812" t="str">
            <v/>
          </cell>
          <cell r="AH10812" t="str">
            <v/>
          </cell>
          <cell r="AI10812" t="str">
            <v/>
          </cell>
          <cell r="AJ10812" t="str">
            <v>UETF</v>
          </cell>
          <cell r="AK10812" t="str">
            <v>UCITS ETF</v>
          </cell>
          <cell r="AL10812" t="str">
            <v>SHARE_CATEGORY</v>
          </cell>
          <cell r="AM10812" t="str">
            <v>C</v>
          </cell>
          <cell r="AN10812" t="str">
            <v>Capitalisation</v>
          </cell>
          <cell r="AO10812" t="str">
            <v>SHARE_TYPE</v>
          </cell>
          <cell r="AP10812" t="str">
            <v/>
          </cell>
          <cell r="AQ10812" t="str">
            <v/>
          </cell>
          <cell r="AR10812" t="str">
            <v/>
          </cell>
          <cell r="AS10812" t="str">
            <v/>
          </cell>
          <cell r="AT10812" t="str">
            <v>N</v>
          </cell>
          <cell r="AU10812">
            <v>20240515</v>
          </cell>
          <cell r="AV10812">
            <v>20240605</v>
          </cell>
          <cell r="AW10812">
            <v>20240722</v>
          </cell>
          <cell r="BB10812" t="str">
            <v>Y</v>
          </cell>
          <cell r="BC10812" t="str">
            <v>Yes</v>
          </cell>
          <cell r="BD10812" t="str">
            <v>DICI_KIID</v>
          </cell>
          <cell r="BE10812" t="str">
            <v/>
          </cell>
          <cell r="BF10812" t="str">
            <v/>
          </cell>
          <cell r="BG10812" t="str">
            <v/>
          </cell>
          <cell r="BH10812" t="str">
            <v/>
          </cell>
          <cell r="BI10812" t="str">
            <v>N</v>
          </cell>
          <cell r="BJ10812" t="str">
            <v/>
          </cell>
          <cell r="BK10812" t="str">
            <v>Y</v>
          </cell>
          <cell r="BL10812" t="str">
            <v>0.0001</v>
          </cell>
          <cell r="BM10812">
            <v>29</v>
          </cell>
          <cell r="BN10812"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0812" t="str">
            <v>RISK_NARRATIVE</v>
          </cell>
          <cell r="BP10812">
            <v>4</v>
          </cell>
          <cell r="BQ10812" t="str">
            <v>Y</v>
          </cell>
          <cell r="BS10812" t="str">
            <v/>
          </cell>
          <cell r="BT10812" t="str">
            <v/>
          </cell>
          <cell r="BU10812" t="str">
            <v>Y</v>
          </cell>
          <cell r="BV10812" t="str">
            <v/>
          </cell>
          <cell r="BW10812" t="str">
            <v>20321231</v>
          </cell>
          <cell r="BX10812" t="str">
            <v>BNP IP-LU</v>
          </cell>
          <cell r="BY10812" t="str">
            <v>BNP IP-LU</v>
          </cell>
          <cell r="BZ10812" t="str">
            <v>LIBRARY_FUNDSQUARE</v>
          </cell>
          <cell r="CA10812">
            <v>6.6</v>
          </cell>
          <cell r="CB10812">
            <v>3</v>
          </cell>
          <cell r="CC10812">
            <v>20240426</v>
          </cell>
          <cell r="CD10812">
            <v>6.6</v>
          </cell>
          <cell r="CE10812">
            <v>3</v>
          </cell>
          <cell r="CF10812">
            <v>1</v>
          </cell>
          <cell r="CG10812">
            <v>7</v>
          </cell>
          <cell r="CH10812" t="str">
            <v>Y</v>
          </cell>
          <cell r="CI10812" t="str">
            <v/>
          </cell>
          <cell r="CJ10812" t="str">
            <v/>
          </cell>
          <cell r="CK10812" t="str">
            <v/>
          </cell>
          <cell r="CL10812" t="str">
            <v/>
          </cell>
          <cell r="CM10812" t="str">
            <v>Bloomberg Euro Corporate December 2032 Maturity (EUR) RI</v>
          </cell>
          <cell r="CN10812" t="str">
            <v/>
          </cell>
          <cell r="CO10812" t="str">
            <v/>
          </cell>
          <cell r="CP10812">
            <v>265182</v>
          </cell>
          <cell r="CQ10812" t="str">
            <v>BM BNP PARIBAS EASY ESG Enhanced EUR Corp Bond December 2032 [44684]</v>
          </cell>
          <cell r="CR10812" t="str">
            <v>EUR</v>
          </cell>
          <cell r="CS10812" t="str">
            <v>Bloomberg Euro Corporate December 2032 Maturity (EUR) RI</v>
          </cell>
          <cell r="CT10812">
            <v>1</v>
          </cell>
          <cell r="CU10812" t="str">
            <v>CAT 2</v>
          </cell>
          <cell r="CV10812" t="str">
            <v>PRIIPS_CATEGORY</v>
          </cell>
          <cell r="CW10812">
            <v>6.6</v>
          </cell>
          <cell r="CZ10812" t="str">
            <v/>
          </cell>
          <cell r="DA10812">
            <v>265183</v>
          </cell>
          <cell r="DB10812" t="str">
            <v>BM ESG BNP PARIBAS EASY ESG Enhanced EUR Corp Bond December 2032 [44684]</v>
          </cell>
          <cell r="DC10812" t="str">
            <v>EUR</v>
          </cell>
          <cell r="DD10812" t="str">
            <v>Bloomberg Euro Corporate December 2032 Maturity (EUR) RI</v>
          </cell>
          <cell r="DE10812">
            <v>264948</v>
          </cell>
          <cell r="DF10812" t="str">
            <v>BM PRIIPS BNP PARIBAS EASY ESG Enhanced EUR Corp Bond December 2032 [44684]</v>
          </cell>
          <cell r="DG10812" t="str">
            <v>EUR</v>
          </cell>
          <cell r="DH10812" t="str">
            <v>BNP PARIBAS EASY ESG Enhanced EUR Corporate Bond December 2032 [UCITS ETF, C]</v>
          </cell>
          <cell r="DI10812" t="str">
            <v>Y</v>
          </cell>
          <cell r="DJ10812">
            <v>20240219</v>
          </cell>
          <cell r="DL10812" t="str">
            <v/>
          </cell>
          <cell r="DM10812" t="str">
            <v/>
          </cell>
          <cell r="DN10812" t="str">
            <v/>
          </cell>
          <cell r="DP10812" t="str">
            <v/>
          </cell>
          <cell r="DQ10812" t="str">
            <v/>
          </cell>
          <cell r="DR10812" t="str">
            <v/>
          </cell>
          <cell r="DS10812" t="str">
            <v/>
          </cell>
          <cell r="DT10812" t="str">
            <v/>
          </cell>
        </row>
        <row r="10813">
          <cell r="I10813" t="str">
            <v>LU2823898940</v>
          </cell>
          <cell r="J10813" t="str">
            <v>BNP PARIBAS EASY ESG Enhanced EUR Corp Bond December 2032 [X, D]</v>
          </cell>
          <cell r="K10813">
            <v>632</v>
          </cell>
          <cell r="L10813" t="str">
            <v>Authorised Investors</v>
          </cell>
          <cell r="M10813" t="str">
            <v>INVEST_LEGAL_TYPE</v>
          </cell>
          <cell r="N10813" t="str">
            <v>Authorised Investors</v>
          </cell>
          <cell r="O10813">
            <v>3</v>
          </cell>
          <cell r="P10813" t="str">
            <v>Registered or Bearer</v>
          </cell>
          <cell r="Q10813" t="str">
            <v>SHARE_FORM</v>
          </cell>
          <cell r="R10813" t="str">
            <v>EUR</v>
          </cell>
          <cell r="S10813" t="str">
            <v/>
          </cell>
          <cell r="T10813">
            <v>11</v>
          </cell>
          <cell r="U10813" t="str">
            <v>Not yet launched</v>
          </cell>
          <cell r="V10813" t="str">
            <v>PRODUCT_STATUS</v>
          </cell>
          <cell r="W10813" t="str">
            <v/>
          </cell>
          <cell r="X10813" t="str">
            <v/>
          </cell>
          <cell r="Y10813" t="str">
            <v/>
          </cell>
          <cell r="Z10813">
            <v>623191</v>
          </cell>
          <cell r="AA10813">
            <v>265182</v>
          </cell>
          <cell r="AB10813" t="str">
            <v>BM BNP PARIBAS EASY ESG Enhanced EUR Corp Bond December 2032 [44684]</v>
          </cell>
          <cell r="AC10813" t="str">
            <v>EUR</v>
          </cell>
          <cell r="AE10813" t="str">
            <v/>
          </cell>
          <cell r="AF10813" t="str">
            <v/>
          </cell>
          <cell r="AH10813" t="str">
            <v/>
          </cell>
          <cell r="AI10813" t="str">
            <v/>
          </cell>
          <cell r="AJ10813" t="str">
            <v>X</v>
          </cell>
          <cell r="AK10813" t="str">
            <v>X</v>
          </cell>
          <cell r="AL10813" t="str">
            <v>SHARE_CATEGORY</v>
          </cell>
          <cell r="AM10813" t="str">
            <v>D</v>
          </cell>
          <cell r="AN10813" t="str">
            <v>Distribution</v>
          </cell>
          <cell r="AO10813" t="str">
            <v>SHARE_TYPE</v>
          </cell>
          <cell r="AP10813" t="str">
            <v/>
          </cell>
          <cell r="AQ10813" t="str">
            <v>Y</v>
          </cell>
          <cell r="AR10813" t="str">
            <v>Annually</v>
          </cell>
          <cell r="AS10813" t="str">
            <v>DIVIDEND_FREQUENCY</v>
          </cell>
          <cell r="AT10813" t="str">
            <v>N</v>
          </cell>
          <cell r="AU10813">
            <v>20240515</v>
          </cell>
          <cell r="AV10813">
            <v>20240605</v>
          </cell>
          <cell r="BB10813" t="str">
            <v>Y</v>
          </cell>
          <cell r="BC10813" t="str">
            <v>Yes</v>
          </cell>
          <cell r="BD10813" t="str">
            <v>DICI_KIID</v>
          </cell>
          <cell r="BE10813" t="str">
            <v/>
          </cell>
          <cell r="BF10813" t="str">
            <v/>
          </cell>
          <cell r="BG10813" t="str">
            <v/>
          </cell>
          <cell r="BH10813" t="str">
            <v/>
          </cell>
          <cell r="BI10813" t="str">
            <v>Y</v>
          </cell>
          <cell r="BJ10813" t="str">
            <v>0.001</v>
          </cell>
          <cell r="BK10813" t="str">
            <v>Y</v>
          </cell>
          <cell r="BL10813" t="str">
            <v>0.0001</v>
          </cell>
          <cell r="BM10813">
            <v>29</v>
          </cell>
          <cell r="BN10813"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0813" t="str">
            <v>RISK_NARRATIVE</v>
          </cell>
          <cell r="BP10813">
            <v>4</v>
          </cell>
          <cell r="BQ10813" t="str">
            <v>Y</v>
          </cell>
          <cell r="BS10813" t="str">
            <v/>
          </cell>
          <cell r="BT10813" t="str">
            <v/>
          </cell>
          <cell r="BU10813" t="str">
            <v>N</v>
          </cell>
          <cell r="BV10813" t="str">
            <v/>
          </cell>
          <cell r="BW10813" t="str">
            <v>20321231</v>
          </cell>
          <cell r="BX10813" t="str">
            <v>BNP IP-LU</v>
          </cell>
          <cell r="BY10813" t="str">
            <v>BNP IP-LU</v>
          </cell>
          <cell r="BZ10813" t="str">
            <v>LIBRARY_FUNDSQUARE</v>
          </cell>
          <cell r="CA10813">
            <v>6.6</v>
          </cell>
          <cell r="CB10813">
            <v>3</v>
          </cell>
          <cell r="CC10813">
            <v>20240426</v>
          </cell>
          <cell r="CD10813">
            <v>6.6</v>
          </cell>
          <cell r="CE10813">
            <v>3</v>
          </cell>
          <cell r="CF10813">
            <v>1</v>
          </cell>
          <cell r="CG10813">
            <v>7</v>
          </cell>
          <cell r="CH10813" t="str">
            <v>N</v>
          </cell>
          <cell r="CI10813" t="str">
            <v/>
          </cell>
          <cell r="CJ10813" t="str">
            <v/>
          </cell>
          <cell r="CK10813" t="str">
            <v/>
          </cell>
          <cell r="CL10813" t="str">
            <v/>
          </cell>
          <cell r="CM10813" t="str">
            <v>Bloomberg Euro Corporate December 2032 Maturity (EUR) RI</v>
          </cell>
          <cell r="CN10813" t="str">
            <v/>
          </cell>
          <cell r="CO10813" t="str">
            <v/>
          </cell>
          <cell r="CP10813">
            <v>265182</v>
          </cell>
          <cell r="CQ10813" t="str">
            <v>BM BNP PARIBAS EASY ESG Enhanced EUR Corp Bond December 2032 [44684]</v>
          </cell>
          <cell r="CR10813" t="str">
            <v>EUR</v>
          </cell>
          <cell r="CS10813" t="str">
            <v>Bloomberg Euro Corporate December 2032 Maturity (EUR) RI</v>
          </cell>
          <cell r="CT10813">
            <v>1</v>
          </cell>
          <cell r="CU10813" t="str">
            <v>CAT 2</v>
          </cell>
          <cell r="CV10813" t="str">
            <v>PRIIPS_CATEGORY</v>
          </cell>
          <cell r="CW10813">
            <v>6.6</v>
          </cell>
          <cell r="CZ10813" t="str">
            <v/>
          </cell>
          <cell r="DA10813">
            <v>265183</v>
          </cell>
          <cell r="DB10813" t="str">
            <v>BM ESG BNP PARIBAS EASY ESG Enhanced EUR Corp Bond December 2032 [44684]</v>
          </cell>
          <cell r="DC10813" t="str">
            <v>EUR</v>
          </cell>
          <cell r="DD10813" t="str">
            <v>Bloomberg Euro Corporate December 2032 Maturity (EUR) RI</v>
          </cell>
          <cell r="DE10813">
            <v>264948</v>
          </cell>
          <cell r="DF10813" t="str">
            <v>BM PRIIPS BNP PARIBAS EASY ESG Enhanced EUR Corp Bond December 2032 [44684]</v>
          </cell>
          <cell r="DG10813" t="str">
            <v>EUR</v>
          </cell>
          <cell r="DH10813" t="str">
            <v>BNP PARIBAS EASY ESG Enhanced EUR Corporate Bond December 2032 [UCITS ETF, C]</v>
          </cell>
          <cell r="DI10813" t="str">
            <v>N</v>
          </cell>
          <cell r="DL10813" t="str">
            <v/>
          </cell>
          <cell r="DM10813" t="str">
            <v/>
          </cell>
          <cell r="DN10813" t="str">
            <v/>
          </cell>
          <cell r="DP10813" t="str">
            <v/>
          </cell>
          <cell r="DQ10813" t="str">
            <v/>
          </cell>
          <cell r="DR10813" t="str">
            <v/>
          </cell>
          <cell r="DS10813" t="str">
            <v/>
          </cell>
          <cell r="DT10813" t="str">
            <v/>
          </cell>
        </row>
        <row r="10814">
          <cell r="I10814" t="str">
            <v>LU2823895680</v>
          </cell>
          <cell r="J10814" t="str">
            <v>BNP PARIBAS EASY ESG Enhanced EUR Corp Bond December 2032 [Privilege, C]</v>
          </cell>
          <cell r="K10814">
            <v>638</v>
          </cell>
          <cell r="L10814" t="str">
            <v>Distributors,  Managers, All</v>
          </cell>
          <cell r="M10814" t="str">
            <v>INVEST_LEGAL_TYPE</v>
          </cell>
          <cell r="N10814" t="str">
            <v/>
          </cell>
          <cell r="O10814">
            <v>3</v>
          </cell>
          <cell r="P10814" t="str">
            <v>Registered or Bearer</v>
          </cell>
          <cell r="Q10814" t="str">
            <v>SHARE_FORM</v>
          </cell>
          <cell r="R10814" t="str">
            <v>EUR</v>
          </cell>
          <cell r="S10814" t="str">
            <v/>
          </cell>
          <cell r="T10814">
            <v>1</v>
          </cell>
          <cell r="U10814" t="str">
            <v>Launched</v>
          </cell>
          <cell r="V10814" t="str">
            <v>PRODUCT_STATUS</v>
          </cell>
          <cell r="W10814" t="str">
            <v/>
          </cell>
          <cell r="X10814" t="str">
            <v/>
          </cell>
          <cell r="Y10814" t="str">
            <v/>
          </cell>
          <cell r="Z10814">
            <v>623191</v>
          </cell>
          <cell r="AA10814">
            <v>265182</v>
          </cell>
          <cell r="AB10814" t="str">
            <v>BM BNP PARIBAS EASY ESG Enhanced EUR Corp Bond December 2032 [44684]</v>
          </cell>
          <cell r="AC10814" t="str">
            <v>EUR</v>
          </cell>
          <cell r="AE10814" t="str">
            <v/>
          </cell>
          <cell r="AF10814" t="str">
            <v/>
          </cell>
          <cell r="AH10814" t="str">
            <v/>
          </cell>
          <cell r="AI10814" t="str">
            <v/>
          </cell>
          <cell r="AJ10814" t="str">
            <v>PRIV</v>
          </cell>
          <cell r="AK10814" t="str">
            <v>Privilege</v>
          </cell>
          <cell r="AL10814" t="str">
            <v>SHARE_CATEGORY</v>
          </cell>
          <cell r="AM10814" t="str">
            <v>C</v>
          </cell>
          <cell r="AN10814" t="str">
            <v>Capitalisation</v>
          </cell>
          <cell r="AO10814" t="str">
            <v>SHARE_TYPE</v>
          </cell>
          <cell r="AP10814" t="str">
            <v/>
          </cell>
          <cell r="AQ10814" t="str">
            <v/>
          </cell>
          <cell r="AR10814" t="str">
            <v/>
          </cell>
          <cell r="AS10814" t="str">
            <v/>
          </cell>
          <cell r="AT10814" t="str">
            <v>N</v>
          </cell>
          <cell r="AU10814">
            <v>20240515</v>
          </cell>
          <cell r="AV10814">
            <v>20240605</v>
          </cell>
          <cell r="AW10814">
            <v>20240722</v>
          </cell>
          <cell r="BB10814" t="str">
            <v>Y</v>
          </cell>
          <cell r="BC10814" t="str">
            <v>Yes</v>
          </cell>
          <cell r="BD10814" t="str">
            <v>DICI_KIID</v>
          </cell>
          <cell r="BE10814" t="str">
            <v/>
          </cell>
          <cell r="BF10814" t="str">
            <v/>
          </cell>
          <cell r="BG10814" t="str">
            <v/>
          </cell>
          <cell r="BH10814" t="str">
            <v/>
          </cell>
          <cell r="BI10814" t="str">
            <v>Y</v>
          </cell>
          <cell r="BJ10814" t="str">
            <v>0.001</v>
          </cell>
          <cell r="BK10814" t="str">
            <v>Y</v>
          </cell>
          <cell r="BL10814" t="str">
            <v>0.0001</v>
          </cell>
          <cell r="BM10814">
            <v>29</v>
          </cell>
          <cell r="BN10814"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0814" t="str">
            <v>RISK_NARRATIVE</v>
          </cell>
          <cell r="BP10814">
            <v>4</v>
          </cell>
          <cell r="BQ10814" t="str">
            <v>Y</v>
          </cell>
          <cell r="BS10814" t="str">
            <v/>
          </cell>
          <cell r="BT10814" t="str">
            <v/>
          </cell>
          <cell r="BU10814" t="str">
            <v>Y</v>
          </cell>
          <cell r="BV10814" t="str">
            <v/>
          </cell>
          <cell r="BW10814" t="str">
            <v>20321231</v>
          </cell>
          <cell r="BX10814" t="str">
            <v>BNP IP-LU</v>
          </cell>
          <cell r="BY10814" t="str">
            <v>BNP IP-LU</v>
          </cell>
          <cell r="BZ10814" t="str">
            <v>LIBRARY_FUNDSQUARE</v>
          </cell>
          <cell r="CA10814">
            <v>6.6</v>
          </cell>
          <cell r="CB10814">
            <v>3</v>
          </cell>
          <cell r="CC10814">
            <v>20240426</v>
          </cell>
          <cell r="CD10814">
            <v>6.6</v>
          </cell>
          <cell r="CE10814">
            <v>3</v>
          </cell>
          <cell r="CF10814">
            <v>1</v>
          </cell>
          <cell r="CG10814">
            <v>7</v>
          </cell>
          <cell r="CH10814" t="str">
            <v>N</v>
          </cell>
          <cell r="CI10814" t="str">
            <v/>
          </cell>
          <cell r="CJ10814" t="str">
            <v/>
          </cell>
          <cell r="CK10814" t="str">
            <v/>
          </cell>
          <cell r="CL10814" t="str">
            <v/>
          </cell>
          <cell r="CM10814" t="str">
            <v>Bloomberg Euro Corporate December 2032 Maturity (EUR) RI</v>
          </cell>
          <cell r="CN10814" t="str">
            <v/>
          </cell>
          <cell r="CO10814" t="str">
            <v/>
          </cell>
          <cell r="CP10814">
            <v>265182</v>
          </cell>
          <cell r="CQ10814" t="str">
            <v>BM BNP PARIBAS EASY ESG Enhanced EUR Corp Bond December 2032 [44684]</v>
          </cell>
          <cell r="CR10814" t="str">
            <v>EUR</v>
          </cell>
          <cell r="CS10814" t="str">
            <v>Bloomberg Euro Corporate December 2032 Maturity (EUR) RI</v>
          </cell>
          <cell r="CT10814">
            <v>1</v>
          </cell>
          <cell r="CU10814" t="str">
            <v>CAT 2</v>
          </cell>
          <cell r="CV10814" t="str">
            <v>PRIIPS_CATEGORY</v>
          </cell>
          <cell r="CW10814">
            <v>6.6</v>
          </cell>
          <cell r="CZ10814" t="str">
            <v/>
          </cell>
          <cell r="DA10814">
            <v>265183</v>
          </cell>
          <cell r="DB10814" t="str">
            <v>BM ESG BNP PARIBAS EASY ESG Enhanced EUR Corp Bond December 2032 [44684]</v>
          </cell>
          <cell r="DC10814" t="str">
            <v>EUR</v>
          </cell>
          <cell r="DD10814" t="str">
            <v>Bloomberg Euro Corporate December 2032 Maturity (EUR) RI</v>
          </cell>
          <cell r="DE10814">
            <v>264948</v>
          </cell>
          <cell r="DF10814" t="str">
            <v>BM PRIIPS BNP PARIBAS EASY ESG Enhanced EUR Corp Bond December 2032 [44684]</v>
          </cell>
          <cell r="DG10814" t="str">
            <v>EUR</v>
          </cell>
          <cell r="DH10814" t="str">
            <v>BNP PARIBAS EASY ESG Enhanced EUR Corporate Bond December 2032 [UCITS ETF, C]</v>
          </cell>
          <cell r="DI10814" t="str">
            <v>N</v>
          </cell>
          <cell r="DL10814" t="str">
            <v/>
          </cell>
          <cell r="DM10814" t="str">
            <v/>
          </cell>
          <cell r="DN10814" t="str">
            <v/>
          </cell>
          <cell r="DP10814" t="str">
            <v/>
          </cell>
          <cell r="DQ10814" t="str">
            <v/>
          </cell>
          <cell r="DR10814" t="str">
            <v/>
          </cell>
          <cell r="DS10814" t="str">
            <v/>
          </cell>
          <cell r="DT10814" t="str">
            <v/>
          </cell>
        </row>
        <row r="10815">
          <cell r="I10815" t="str">
            <v>LU2823896498</v>
          </cell>
          <cell r="J10815" t="str">
            <v>BNP PARIBAS EASY ESG Enhanced EUR Corp Bond December 2029 [I, C]</v>
          </cell>
          <cell r="K10815">
            <v>996</v>
          </cell>
          <cell r="L10815" t="str">
            <v>Institutional investors, UCITS</v>
          </cell>
          <cell r="M10815" t="str">
            <v>INVEST_LEGAL_TYPE</v>
          </cell>
          <cell r="N10815" t="str">
            <v/>
          </cell>
          <cell r="O10815">
            <v>3</v>
          </cell>
          <cell r="P10815" t="str">
            <v>Registered or Bearer</v>
          </cell>
          <cell r="Q10815" t="str">
            <v>SHARE_FORM</v>
          </cell>
          <cell r="R10815" t="str">
            <v>EUR</v>
          </cell>
          <cell r="S10815" t="str">
            <v/>
          </cell>
          <cell r="T10815">
            <v>11</v>
          </cell>
          <cell r="U10815" t="str">
            <v>Not yet launched</v>
          </cell>
          <cell r="V10815" t="str">
            <v>PRODUCT_STATUS</v>
          </cell>
          <cell r="W10815" t="str">
            <v/>
          </cell>
          <cell r="X10815" t="str">
            <v/>
          </cell>
          <cell r="Y10815" t="str">
            <v/>
          </cell>
          <cell r="Z10815">
            <v>623429</v>
          </cell>
          <cell r="AA10815">
            <v>265184</v>
          </cell>
          <cell r="AB10815" t="str">
            <v>BM BNP PARIBAS EASY ESG Enhanced EUR Corp Bond December 2029 [44685]</v>
          </cell>
          <cell r="AC10815" t="str">
            <v>EUR</v>
          </cell>
          <cell r="AE10815" t="str">
            <v/>
          </cell>
          <cell r="AF10815" t="str">
            <v/>
          </cell>
          <cell r="AH10815" t="str">
            <v/>
          </cell>
          <cell r="AI10815" t="str">
            <v/>
          </cell>
          <cell r="AJ10815" t="str">
            <v>CASH</v>
          </cell>
          <cell r="AK10815" t="str">
            <v>I</v>
          </cell>
          <cell r="AL10815" t="str">
            <v>SHARE_CATEGORY</v>
          </cell>
          <cell r="AM10815" t="str">
            <v>C</v>
          </cell>
          <cell r="AN10815" t="str">
            <v>Capitalisation</v>
          </cell>
          <cell r="AO10815" t="str">
            <v>SHARE_TYPE</v>
          </cell>
          <cell r="AP10815" t="str">
            <v/>
          </cell>
          <cell r="AQ10815" t="str">
            <v/>
          </cell>
          <cell r="AR10815" t="str">
            <v/>
          </cell>
          <cell r="AS10815" t="str">
            <v/>
          </cell>
          <cell r="AT10815" t="str">
            <v>N</v>
          </cell>
          <cell r="AU10815">
            <v>20240515</v>
          </cell>
          <cell r="AV10815">
            <v>20240605</v>
          </cell>
          <cell r="BB10815" t="str">
            <v>Y</v>
          </cell>
          <cell r="BC10815" t="str">
            <v>Yes</v>
          </cell>
          <cell r="BD10815" t="str">
            <v>DICI_KIID</v>
          </cell>
          <cell r="BE10815" t="str">
            <v/>
          </cell>
          <cell r="BF10815" t="str">
            <v/>
          </cell>
          <cell r="BG10815" t="str">
            <v/>
          </cell>
          <cell r="BH10815" t="str">
            <v/>
          </cell>
          <cell r="BI10815" t="str">
            <v>Y</v>
          </cell>
          <cell r="BJ10815" t="str">
            <v>0.001</v>
          </cell>
          <cell r="BK10815" t="str">
            <v>Y</v>
          </cell>
          <cell r="BL10815" t="str">
            <v>0.0001</v>
          </cell>
          <cell r="BM10815">
            <v>34</v>
          </cell>
          <cell r="BN10815" t="str">
            <v>L'investissement dans des instruments de type obligation ayant une durée résiduelle moyenne, ainsi que la possibilité d'investir dans des titres spéculatifs avec des émetteurs pouvant provenir de pays émergents, justifient la catégorie de risque.</v>
          </cell>
          <cell r="BO10815" t="str">
            <v>RISK_NARRATIVE</v>
          </cell>
          <cell r="BP10815">
            <v>3</v>
          </cell>
          <cell r="BQ10815" t="str">
            <v>Y</v>
          </cell>
          <cell r="BS10815" t="str">
            <v/>
          </cell>
          <cell r="BT10815" t="str">
            <v/>
          </cell>
          <cell r="BU10815" t="str">
            <v>N</v>
          </cell>
          <cell r="BV10815" t="str">
            <v/>
          </cell>
          <cell r="BW10815" t="str">
            <v>20291231</v>
          </cell>
          <cell r="BX10815" t="str">
            <v>BNP IP-LU</v>
          </cell>
          <cell r="BY10815" t="str">
            <v>BNP IP-LU</v>
          </cell>
          <cell r="BZ10815" t="str">
            <v>LIBRARY_FUNDSQUARE</v>
          </cell>
          <cell r="CA10815">
            <v>4.8</v>
          </cell>
          <cell r="CB10815">
            <v>2</v>
          </cell>
          <cell r="CC10815">
            <v>20240426</v>
          </cell>
          <cell r="CD10815">
            <v>4.8</v>
          </cell>
          <cell r="CE10815">
            <v>2</v>
          </cell>
          <cell r="CF10815">
            <v>1</v>
          </cell>
          <cell r="CG10815">
            <v>7</v>
          </cell>
          <cell r="CH10815" t="str">
            <v>N</v>
          </cell>
          <cell r="CI10815" t="str">
            <v/>
          </cell>
          <cell r="CJ10815" t="str">
            <v/>
          </cell>
          <cell r="CK10815" t="str">
            <v/>
          </cell>
          <cell r="CL10815" t="str">
            <v/>
          </cell>
          <cell r="CM10815" t="str">
            <v>Bloomberg Euro Corporate December 2029 Maturity (EUR) RI</v>
          </cell>
          <cell r="CN10815" t="str">
            <v/>
          </cell>
          <cell r="CO10815" t="str">
            <v/>
          </cell>
          <cell r="CP10815">
            <v>265184</v>
          </cell>
          <cell r="CQ10815" t="str">
            <v>BM BNP PARIBAS EASY ESG Enhanced EUR Corp Bond December 2029 [44685]</v>
          </cell>
          <cell r="CR10815" t="str">
            <v>EUR</v>
          </cell>
          <cell r="CS10815" t="str">
            <v>Bloomberg Euro Corporate December 2029 Maturity (EUR) RI</v>
          </cell>
          <cell r="CT10815">
            <v>1</v>
          </cell>
          <cell r="CU10815" t="str">
            <v>CAT 2</v>
          </cell>
          <cell r="CV10815" t="str">
            <v>PRIIPS_CATEGORY</v>
          </cell>
          <cell r="CW10815">
            <v>4.8</v>
          </cell>
          <cell r="CZ10815" t="str">
            <v/>
          </cell>
          <cell r="DA10815">
            <v>265185</v>
          </cell>
          <cell r="DB10815" t="str">
            <v>BM ESG BNP PARIBAS EASY ESG Enhanced EUR Corp Bond December 2029 [44685]</v>
          </cell>
          <cell r="DC10815" t="str">
            <v>EUR</v>
          </cell>
          <cell r="DD10815" t="str">
            <v>Bloomberg Euro Corporate December 2029 Maturity (EUR) RI</v>
          </cell>
          <cell r="DE10815">
            <v>264949</v>
          </cell>
          <cell r="DF10815" t="str">
            <v>BM PRIIPS BNP PARIBAS EASY ESG Enhanced EUR Corp Bond December 2029 [44685]</v>
          </cell>
          <cell r="DG10815" t="str">
            <v>EUR</v>
          </cell>
          <cell r="DH10815" t="str">
            <v>BNP PARIBAS EASY ESG Enhanced EUR Corporate Bond December 2029 [UCITS ETF, C]</v>
          </cell>
          <cell r="DI10815" t="str">
            <v>N</v>
          </cell>
          <cell r="DL10815" t="str">
            <v/>
          </cell>
          <cell r="DM10815" t="str">
            <v/>
          </cell>
          <cell r="DN10815" t="str">
            <v/>
          </cell>
          <cell r="DP10815" t="str">
            <v/>
          </cell>
          <cell r="DQ10815" t="str">
            <v/>
          </cell>
          <cell r="DR10815" t="str">
            <v/>
          </cell>
          <cell r="DS10815" t="str">
            <v/>
          </cell>
          <cell r="DT10815" t="str">
            <v/>
          </cell>
        </row>
        <row r="10816">
          <cell r="I10816" t="str">
            <v>LU2823896738</v>
          </cell>
          <cell r="J10816" t="str">
            <v>BNP PARIBAS EASY ESG Enhanced EUR Corp Bond December 2029 [UCITS ETF, D]</v>
          </cell>
          <cell r="K10816">
            <v>631</v>
          </cell>
          <cell r="L10816" t="str">
            <v>All</v>
          </cell>
          <cell r="M10816" t="str">
            <v>INVEST_LEGAL_TYPE</v>
          </cell>
          <cell r="N10816" t="str">
            <v>Primary market: Authorised Participants and Authorised Investors // Secondary market: All</v>
          </cell>
          <cell r="O10816">
            <v>3</v>
          </cell>
          <cell r="P10816" t="str">
            <v>Registered or Bearer</v>
          </cell>
          <cell r="Q10816" t="str">
            <v>SHARE_FORM</v>
          </cell>
          <cell r="R10816" t="str">
            <v>EUR</v>
          </cell>
          <cell r="S10816" t="str">
            <v/>
          </cell>
          <cell r="T10816">
            <v>1</v>
          </cell>
          <cell r="U10816" t="str">
            <v>Launched</v>
          </cell>
          <cell r="V10816" t="str">
            <v>PRODUCT_STATUS</v>
          </cell>
          <cell r="W10816" t="str">
            <v/>
          </cell>
          <cell r="X10816" t="str">
            <v/>
          </cell>
          <cell r="Y10816" t="str">
            <v/>
          </cell>
          <cell r="Z10816">
            <v>623429</v>
          </cell>
          <cell r="AA10816">
            <v>265184</v>
          </cell>
          <cell r="AB10816" t="str">
            <v>BM BNP PARIBAS EASY ESG Enhanced EUR Corp Bond December 2029 [44685]</v>
          </cell>
          <cell r="AC10816" t="str">
            <v>EUR</v>
          </cell>
          <cell r="AE10816" t="str">
            <v/>
          </cell>
          <cell r="AF10816" t="str">
            <v/>
          </cell>
          <cell r="AH10816" t="str">
            <v/>
          </cell>
          <cell r="AI10816" t="str">
            <v/>
          </cell>
          <cell r="AJ10816" t="str">
            <v>UETF</v>
          </cell>
          <cell r="AK10816" t="str">
            <v>UCITS ETF</v>
          </cell>
          <cell r="AL10816" t="str">
            <v>SHARE_CATEGORY</v>
          </cell>
          <cell r="AM10816" t="str">
            <v>D</v>
          </cell>
          <cell r="AN10816" t="str">
            <v>Distribution</v>
          </cell>
          <cell r="AO10816" t="str">
            <v>SHARE_TYPE</v>
          </cell>
          <cell r="AP10816" t="str">
            <v/>
          </cell>
          <cell r="AQ10816" t="str">
            <v>Y</v>
          </cell>
          <cell r="AR10816" t="str">
            <v>Annually</v>
          </cell>
          <cell r="AS10816" t="str">
            <v>DIVIDEND_FREQUENCY</v>
          </cell>
          <cell r="AT10816" t="str">
            <v>N</v>
          </cell>
          <cell r="AU10816">
            <v>20240515</v>
          </cell>
          <cell r="AV10816">
            <v>20240605</v>
          </cell>
          <cell r="AW10816">
            <v>20240722</v>
          </cell>
          <cell r="BB10816" t="str">
            <v>Y</v>
          </cell>
          <cell r="BC10816" t="str">
            <v>Yes</v>
          </cell>
          <cell r="BD10816" t="str">
            <v>DICI_KIID</v>
          </cell>
          <cell r="BE10816" t="str">
            <v/>
          </cell>
          <cell r="BF10816" t="str">
            <v/>
          </cell>
          <cell r="BG10816" t="str">
            <v/>
          </cell>
          <cell r="BH10816" t="str">
            <v/>
          </cell>
          <cell r="BI10816" t="str">
            <v>N</v>
          </cell>
          <cell r="BJ10816" t="str">
            <v/>
          </cell>
          <cell r="BK10816" t="str">
            <v>Y</v>
          </cell>
          <cell r="BL10816" t="str">
            <v>0.0001</v>
          </cell>
          <cell r="BM10816">
            <v>34</v>
          </cell>
          <cell r="BN10816" t="str">
            <v>L'investissement dans des instruments de type obligation ayant une durée résiduelle moyenne, ainsi que la possibilité d'investir dans des titres spéculatifs avec des émetteurs pouvant provenir de pays émergents, justifient la catégorie de risque.</v>
          </cell>
          <cell r="BO10816" t="str">
            <v>RISK_NARRATIVE</v>
          </cell>
          <cell r="BP10816">
            <v>3</v>
          </cell>
          <cell r="BQ10816" t="str">
            <v>Y</v>
          </cell>
          <cell r="BS10816" t="str">
            <v/>
          </cell>
          <cell r="BT10816" t="str">
            <v/>
          </cell>
          <cell r="BU10816" t="str">
            <v>Y</v>
          </cell>
          <cell r="BV10816" t="str">
            <v/>
          </cell>
          <cell r="BW10816" t="str">
            <v>20291231</v>
          </cell>
          <cell r="BX10816" t="str">
            <v>BNP IP-LU</v>
          </cell>
          <cell r="BY10816" t="str">
            <v>BNP IP-LU</v>
          </cell>
          <cell r="BZ10816" t="str">
            <v>LIBRARY_FUNDSQUARE</v>
          </cell>
          <cell r="CA10816">
            <v>4.8</v>
          </cell>
          <cell r="CB10816">
            <v>2</v>
          </cell>
          <cell r="CC10816">
            <v>20240426</v>
          </cell>
          <cell r="CD10816">
            <v>4.8</v>
          </cell>
          <cell r="CE10816">
            <v>2</v>
          </cell>
          <cell r="CF10816">
            <v>1</v>
          </cell>
          <cell r="CG10816">
            <v>7</v>
          </cell>
          <cell r="CH10816" t="str">
            <v>Y</v>
          </cell>
          <cell r="CI10816" t="str">
            <v/>
          </cell>
          <cell r="CJ10816" t="str">
            <v/>
          </cell>
          <cell r="CK10816" t="str">
            <v/>
          </cell>
          <cell r="CL10816" t="str">
            <v/>
          </cell>
          <cell r="CM10816" t="str">
            <v>Bloomberg Euro Corporate December 2029 Maturity (EUR) RI</v>
          </cell>
          <cell r="CN10816" t="str">
            <v/>
          </cell>
          <cell r="CO10816" t="str">
            <v/>
          </cell>
          <cell r="CP10816">
            <v>265184</v>
          </cell>
          <cell r="CQ10816" t="str">
            <v>BM BNP PARIBAS EASY ESG Enhanced EUR Corp Bond December 2029 [44685]</v>
          </cell>
          <cell r="CR10816" t="str">
            <v>EUR</v>
          </cell>
          <cell r="CS10816" t="str">
            <v>Bloomberg Euro Corporate December 2029 Maturity (EUR) RI</v>
          </cell>
          <cell r="CT10816">
            <v>1</v>
          </cell>
          <cell r="CU10816" t="str">
            <v>CAT 2</v>
          </cell>
          <cell r="CV10816" t="str">
            <v>PRIIPS_CATEGORY</v>
          </cell>
          <cell r="CW10816">
            <v>4.8</v>
          </cell>
          <cell r="CZ10816" t="str">
            <v/>
          </cell>
          <cell r="DA10816">
            <v>265185</v>
          </cell>
          <cell r="DB10816" t="str">
            <v>BM ESG BNP PARIBAS EASY ESG Enhanced EUR Corp Bond December 2029 [44685]</v>
          </cell>
          <cell r="DC10816" t="str">
            <v>EUR</v>
          </cell>
          <cell r="DD10816" t="str">
            <v>Bloomberg Euro Corporate December 2029 Maturity (EUR) RI</v>
          </cell>
          <cell r="DE10816">
            <v>264949</v>
          </cell>
          <cell r="DF10816" t="str">
            <v>BM PRIIPS BNP PARIBAS EASY ESG Enhanced EUR Corp Bond December 2029 [44685]</v>
          </cell>
          <cell r="DG10816" t="str">
            <v>EUR</v>
          </cell>
          <cell r="DH10816" t="str">
            <v>BNP PARIBAS EASY ESG Enhanced EUR Corporate Bond December 2029 [UCITS ETF, C]</v>
          </cell>
          <cell r="DI10816" t="str">
            <v>N</v>
          </cell>
          <cell r="DL10816" t="str">
            <v/>
          </cell>
          <cell r="DM10816" t="str">
            <v/>
          </cell>
          <cell r="DN10816" t="str">
            <v/>
          </cell>
          <cell r="DP10816" t="str">
            <v/>
          </cell>
          <cell r="DQ10816" t="str">
            <v/>
          </cell>
          <cell r="DR10816" t="str">
            <v/>
          </cell>
          <cell r="DS10816" t="str">
            <v/>
          </cell>
          <cell r="DT10816" t="str">
            <v/>
          </cell>
        </row>
        <row r="10817">
          <cell r="I10817" t="str">
            <v>LU2823896571</v>
          </cell>
          <cell r="J10817" t="str">
            <v>BNP PARIBAS EASY ESG Enhanced EUR Corp Bond December 2029 [Privilege, D]</v>
          </cell>
          <cell r="K10817">
            <v>638</v>
          </cell>
          <cell r="L10817" t="str">
            <v>Distributors,  Managers, All</v>
          </cell>
          <cell r="M10817" t="str">
            <v>INVEST_LEGAL_TYPE</v>
          </cell>
          <cell r="N10817" t="str">
            <v/>
          </cell>
          <cell r="O10817">
            <v>3</v>
          </cell>
          <cell r="P10817" t="str">
            <v>Registered or Bearer</v>
          </cell>
          <cell r="Q10817" t="str">
            <v>SHARE_FORM</v>
          </cell>
          <cell r="R10817" t="str">
            <v>EUR</v>
          </cell>
          <cell r="S10817" t="str">
            <v/>
          </cell>
          <cell r="T10817">
            <v>2</v>
          </cell>
          <cell r="U10817" t="str">
            <v>Closed</v>
          </cell>
          <cell r="V10817" t="str">
            <v>PRODUCT_STATUS</v>
          </cell>
          <cell r="W10817" t="str">
            <v/>
          </cell>
          <cell r="X10817" t="str">
            <v/>
          </cell>
          <cell r="Y10817" t="str">
            <v/>
          </cell>
          <cell r="Z10817">
            <v>623429</v>
          </cell>
          <cell r="AA10817">
            <v>265184</v>
          </cell>
          <cell r="AB10817" t="str">
            <v>BM BNP PARIBAS EASY ESG Enhanced EUR Corp Bond December 2029 [44685]</v>
          </cell>
          <cell r="AC10817" t="str">
            <v>EUR</v>
          </cell>
          <cell r="AE10817" t="str">
            <v/>
          </cell>
          <cell r="AF10817" t="str">
            <v/>
          </cell>
          <cell r="AH10817" t="str">
            <v/>
          </cell>
          <cell r="AI10817" t="str">
            <v/>
          </cell>
          <cell r="AJ10817" t="str">
            <v>PRIV</v>
          </cell>
          <cell r="AK10817" t="str">
            <v>Privilege</v>
          </cell>
          <cell r="AL10817" t="str">
            <v>SHARE_CATEGORY</v>
          </cell>
          <cell r="AM10817" t="str">
            <v>D</v>
          </cell>
          <cell r="AN10817" t="str">
            <v>Distribution</v>
          </cell>
          <cell r="AO10817" t="str">
            <v>SHARE_TYPE</v>
          </cell>
          <cell r="AP10817" t="str">
            <v/>
          </cell>
          <cell r="AQ10817" t="str">
            <v>Y</v>
          </cell>
          <cell r="AR10817" t="str">
            <v>Annually</v>
          </cell>
          <cell r="AS10817" t="str">
            <v>DIVIDEND_FREQUENCY</v>
          </cell>
          <cell r="AT10817" t="str">
            <v>N</v>
          </cell>
          <cell r="AU10817">
            <v>20240515</v>
          </cell>
          <cell r="AV10817">
            <v>20240605</v>
          </cell>
          <cell r="AW10817">
            <v>20240722</v>
          </cell>
          <cell r="AZ10817">
            <v>20251219</v>
          </cell>
          <cell r="BA10817">
            <v>20251219</v>
          </cell>
          <cell r="BB10817" t="str">
            <v>Y</v>
          </cell>
          <cell r="BC10817" t="str">
            <v>Yes</v>
          </cell>
          <cell r="BD10817" t="str">
            <v>DICI_KIID</v>
          </cell>
          <cell r="BE10817" t="str">
            <v/>
          </cell>
          <cell r="BF10817" t="str">
            <v/>
          </cell>
          <cell r="BG10817" t="str">
            <v/>
          </cell>
          <cell r="BH10817" t="str">
            <v/>
          </cell>
          <cell r="BI10817" t="str">
            <v>Y</v>
          </cell>
          <cell r="BJ10817" t="str">
            <v>0.001</v>
          </cell>
          <cell r="BK10817" t="str">
            <v>Y</v>
          </cell>
          <cell r="BL10817" t="str">
            <v>0.0001</v>
          </cell>
          <cell r="BM10817">
            <v>34</v>
          </cell>
          <cell r="BN10817" t="str">
            <v>L'investissement dans des instruments de type obligation ayant une durée résiduelle moyenne, ainsi que la possibilité d'investir dans des titres spéculatifs avec des émetteurs pouvant provenir de pays émergents, justifient la catégorie de risque.</v>
          </cell>
          <cell r="BO10817" t="str">
            <v>RISK_NARRATIVE</v>
          </cell>
          <cell r="BP10817">
            <v>3</v>
          </cell>
          <cell r="BQ10817" t="str">
            <v>Y</v>
          </cell>
          <cell r="BS10817" t="str">
            <v/>
          </cell>
          <cell r="BT10817" t="str">
            <v/>
          </cell>
          <cell r="BU10817" t="str">
            <v>Y</v>
          </cell>
          <cell r="BV10817" t="str">
            <v/>
          </cell>
          <cell r="BW10817" t="str">
            <v>20291231</v>
          </cell>
          <cell r="BX10817" t="str">
            <v>BNP IP-LU</v>
          </cell>
          <cell r="BY10817" t="str">
            <v>BNP IP-LU</v>
          </cell>
          <cell r="BZ10817" t="str">
            <v>LIBRARY_FUNDSQUARE</v>
          </cell>
          <cell r="CA10817">
            <v>4.8</v>
          </cell>
          <cell r="CB10817">
            <v>2</v>
          </cell>
          <cell r="CC10817">
            <v>20240426</v>
          </cell>
          <cell r="CD10817">
            <v>4.8</v>
          </cell>
          <cell r="CE10817">
            <v>2</v>
          </cell>
          <cell r="CF10817">
            <v>1</v>
          </cell>
          <cell r="CG10817">
            <v>7</v>
          </cell>
          <cell r="CH10817" t="str">
            <v>N</v>
          </cell>
          <cell r="CI10817" t="str">
            <v/>
          </cell>
          <cell r="CJ10817" t="str">
            <v/>
          </cell>
          <cell r="CK10817" t="str">
            <v/>
          </cell>
          <cell r="CL10817" t="str">
            <v/>
          </cell>
          <cell r="CM10817" t="str">
            <v>Bloomberg Euro Corporate December 2029 Maturity (EUR) RI</v>
          </cell>
          <cell r="CN10817" t="str">
            <v/>
          </cell>
          <cell r="CO10817" t="str">
            <v/>
          </cell>
          <cell r="CP10817">
            <v>265184</v>
          </cell>
          <cell r="CQ10817" t="str">
            <v>BM BNP PARIBAS EASY ESG Enhanced EUR Corp Bond December 2029 [44685]</v>
          </cell>
          <cell r="CR10817" t="str">
            <v>EUR</v>
          </cell>
          <cell r="CS10817" t="str">
            <v>Bloomberg Euro Corporate December 2029 Maturity (EUR) RI</v>
          </cell>
          <cell r="CT10817">
            <v>1</v>
          </cell>
          <cell r="CU10817" t="str">
            <v>CAT 2</v>
          </cell>
          <cell r="CV10817" t="str">
            <v>PRIIPS_CATEGORY</v>
          </cell>
          <cell r="CW10817">
            <v>4.8</v>
          </cell>
          <cell r="CZ10817" t="str">
            <v/>
          </cell>
          <cell r="DA10817">
            <v>265185</v>
          </cell>
          <cell r="DB10817" t="str">
            <v>BM ESG BNP PARIBAS EASY ESG Enhanced EUR Corp Bond December 2029 [44685]</v>
          </cell>
          <cell r="DC10817" t="str">
            <v>EUR</v>
          </cell>
          <cell r="DD10817" t="str">
            <v>Bloomberg Euro Corporate December 2029 Maturity (EUR) RI</v>
          </cell>
          <cell r="DE10817">
            <v>264949</v>
          </cell>
          <cell r="DF10817" t="str">
            <v>BM PRIIPS BNP PARIBAS EASY ESG Enhanced EUR Corp Bond December 2029 [44685]</v>
          </cell>
          <cell r="DG10817" t="str">
            <v>EUR</v>
          </cell>
          <cell r="DH10817" t="str">
            <v>BNP PARIBAS EASY ESG Enhanced EUR Corporate Bond December 2029 [UCITS ETF, C]</v>
          </cell>
          <cell r="DI10817" t="str">
            <v>N</v>
          </cell>
          <cell r="DL10817" t="str">
            <v/>
          </cell>
          <cell r="DM10817" t="str">
            <v/>
          </cell>
          <cell r="DN10817" t="str">
            <v/>
          </cell>
          <cell r="DP10817" t="str">
            <v/>
          </cell>
          <cell r="DQ10817" t="str">
            <v/>
          </cell>
          <cell r="DR10817" t="str">
            <v/>
          </cell>
          <cell r="DS10817" t="str">
            <v/>
          </cell>
          <cell r="DT10817" t="str">
            <v/>
          </cell>
        </row>
        <row r="10818">
          <cell r="I10818" t="str">
            <v>LU2823896068</v>
          </cell>
          <cell r="J10818" t="str">
            <v>BNP PARIBAS EASY ESG Enhanced EUR Corp Bond December 2029 [X, D]</v>
          </cell>
          <cell r="K10818">
            <v>632</v>
          </cell>
          <cell r="L10818" t="str">
            <v>Authorised Investors</v>
          </cell>
          <cell r="M10818" t="str">
            <v>INVEST_LEGAL_TYPE</v>
          </cell>
          <cell r="N10818" t="str">
            <v>Authorised Investors</v>
          </cell>
          <cell r="O10818">
            <v>3</v>
          </cell>
          <cell r="P10818" t="str">
            <v>Registered or Bearer</v>
          </cell>
          <cell r="Q10818" t="str">
            <v>SHARE_FORM</v>
          </cell>
          <cell r="R10818" t="str">
            <v>EUR</v>
          </cell>
          <cell r="S10818" t="str">
            <v/>
          </cell>
          <cell r="T10818">
            <v>11</v>
          </cell>
          <cell r="U10818" t="str">
            <v>Not yet launched</v>
          </cell>
          <cell r="V10818" t="str">
            <v>PRODUCT_STATUS</v>
          </cell>
          <cell r="W10818" t="str">
            <v/>
          </cell>
          <cell r="X10818" t="str">
            <v/>
          </cell>
          <cell r="Y10818" t="str">
            <v/>
          </cell>
          <cell r="Z10818">
            <v>623429</v>
          </cell>
          <cell r="AA10818">
            <v>265184</v>
          </cell>
          <cell r="AB10818" t="str">
            <v>BM BNP PARIBAS EASY ESG Enhanced EUR Corp Bond December 2029 [44685]</v>
          </cell>
          <cell r="AC10818" t="str">
            <v>EUR</v>
          </cell>
          <cell r="AE10818" t="str">
            <v/>
          </cell>
          <cell r="AF10818" t="str">
            <v/>
          </cell>
          <cell r="AH10818" t="str">
            <v/>
          </cell>
          <cell r="AI10818" t="str">
            <v/>
          </cell>
          <cell r="AJ10818" t="str">
            <v>X</v>
          </cell>
          <cell r="AK10818" t="str">
            <v>X</v>
          </cell>
          <cell r="AL10818" t="str">
            <v>SHARE_CATEGORY</v>
          </cell>
          <cell r="AM10818" t="str">
            <v>D</v>
          </cell>
          <cell r="AN10818" t="str">
            <v>Distribution</v>
          </cell>
          <cell r="AO10818" t="str">
            <v>SHARE_TYPE</v>
          </cell>
          <cell r="AP10818" t="str">
            <v/>
          </cell>
          <cell r="AQ10818" t="str">
            <v>Y</v>
          </cell>
          <cell r="AR10818" t="str">
            <v>Annually</v>
          </cell>
          <cell r="AS10818" t="str">
            <v>DIVIDEND_FREQUENCY</v>
          </cell>
          <cell r="AT10818" t="str">
            <v>N</v>
          </cell>
          <cell r="AU10818">
            <v>20240515</v>
          </cell>
          <cell r="AV10818">
            <v>20240605</v>
          </cell>
          <cell r="BB10818" t="str">
            <v>Y</v>
          </cell>
          <cell r="BC10818" t="str">
            <v>Yes</v>
          </cell>
          <cell r="BD10818" t="str">
            <v>DICI_KIID</v>
          </cell>
          <cell r="BE10818" t="str">
            <v/>
          </cell>
          <cell r="BF10818" t="str">
            <v/>
          </cell>
          <cell r="BG10818" t="str">
            <v/>
          </cell>
          <cell r="BH10818" t="str">
            <v/>
          </cell>
          <cell r="BI10818" t="str">
            <v>Y</v>
          </cell>
          <cell r="BJ10818" t="str">
            <v>0.001</v>
          </cell>
          <cell r="BK10818" t="str">
            <v>Y</v>
          </cell>
          <cell r="BL10818" t="str">
            <v>0.0001</v>
          </cell>
          <cell r="BM10818">
            <v>34</v>
          </cell>
          <cell r="BN10818" t="str">
            <v>L'investissement dans des instruments de type obligation ayant une durée résiduelle moyenne, ainsi que la possibilité d'investir dans des titres spéculatifs avec des émetteurs pouvant provenir de pays émergents, justifient la catégorie de risque.</v>
          </cell>
          <cell r="BO10818" t="str">
            <v>RISK_NARRATIVE</v>
          </cell>
          <cell r="BP10818">
            <v>3</v>
          </cell>
          <cell r="BQ10818" t="str">
            <v>Y</v>
          </cell>
          <cell r="BS10818" t="str">
            <v/>
          </cell>
          <cell r="BT10818" t="str">
            <v/>
          </cell>
          <cell r="BU10818" t="str">
            <v>N</v>
          </cell>
          <cell r="BV10818" t="str">
            <v/>
          </cell>
          <cell r="BW10818" t="str">
            <v>20291231</v>
          </cell>
          <cell r="BX10818" t="str">
            <v>BNP IP-LU</v>
          </cell>
          <cell r="BY10818" t="str">
            <v>BNP IP-LU</v>
          </cell>
          <cell r="BZ10818" t="str">
            <v>LIBRARY_FUNDSQUARE</v>
          </cell>
          <cell r="CA10818">
            <v>4.8</v>
          </cell>
          <cell r="CB10818">
            <v>2</v>
          </cell>
          <cell r="CC10818">
            <v>20240426</v>
          </cell>
          <cell r="CD10818">
            <v>4.8</v>
          </cell>
          <cell r="CE10818">
            <v>2</v>
          </cell>
          <cell r="CF10818">
            <v>1</v>
          </cell>
          <cell r="CG10818">
            <v>7</v>
          </cell>
          <cell r="CH10818" t="str">
            <v>N</v>
          </cell>
          <cell r="CI10818" t="str">
            <v/>
          </cell>
          <cell r="CJ10818" t="str">
            <v/>
          </cell>
          <cell r="CK10818" t="str">
            <v/>
          </cell>
          <cell r="CL10818" t="str">
            <v/>
          </cell>
          <cell r="CM10818" t="str">
            <v>Bloomberg Euro Corporate December 2029 Maturity (EUR) RI</v>
          </cell>
          <cell r="CN10818" t="str">
            <v/>
          </cell>
          <cell r="CO10818" t="str">
            <v/>
          </cell>
          <cell r="CP10818">
            <v>265184</v>
          </cell>
          <cell r="CQ10818" t="str">
            <v>BM BNP PARIBAS EASY ESG Enhanced EUR Corp Bond December 2029 [44685]</v>
          </cell>
          <cell r="CR10818" t="str">
            <v>EUR</v>
          </cell>
          <cell r="CS10818" t="str">
            <v>Bloomberg Euro Corporate December 2029 Maturity (EUR) RI</v>
          </cell>
          <cell r="CT10818">
            <v>1</v>
          </cell>
          <cell r="CU10818" t="str">
            <v>CAT 2</v>
          </cell>
          <cell r="CV10818" t="str">
            <v>PRIIPS_CATEGORY</v>
          </cell>
          <cell r="CW10818">
            <v>4.8</v>
          </cell>
          <cell r="CZ10818" t="str">
            <v/>
          </cell>
          <cell r="DA10818">
            <v>265185</v>
          </cell>
          <cell r="DB10818" t="str">
            <v>BM ESG BNP PARIBAS EASY ESG Enhanced EUR Corp Bond December 2029 [44685]</v>
          </cell>
          <cell r="DC10818" t="str">
            <v>EUR</v>
          </cell>
          <cell r="DD10818" t="str">
            <v>Bloomberg Euro Corporate December 2029 Maturity (EUR) RI</v>
          </cell>
          <cell r="DE10818">
            <v>264949</v>
          </cell>
          <cell r="DF10818" t="str">
            <v>BM PRIIPS BNP PARIBAS EASY ESG Enhanced EUR Corp Bond December 2029 [44685]</v>
          </cell>
          <cell r="DG10818" t="str">
            <v>EUR</v>
          </cell>
          <cell r="DH10818" t="str">
            <v>BNP PARIBAS EASY ESG Enhanced EUR Corporate Bond December 2029 [UCITS ETF, C]</v>
          </cell>
          <cell r="DI10818" t="str">
            <v>N</v>
          </cell>
          <cell r="DL10818" t="str">
            <v/>
          </cell>
          <cell r="DM10818" t="str">
            <v/>
          </cell>
          <cell r="DN10818" t="str">
            <v/>
          </cell>
          <cell r="DP10818" t="str">
            <v/>
          </cell>
          <cell r="DQ10818" t="str">
            <v/>
          </cell>
          <cell r="DR10818" t="str">
            <v/>
          </cell>
          <cell r="DS10818" t="str">
            <v/>
          </cell>
          <cell r="DT10818" t="str">
            <v/>
          </cell>
        </row>
        <row r="10819">
          <cell r="I10819" t="str">
            <v>LU2823896142</v>
          </cell>
          <cell r="J10819" t="str">
            <v>BNP PARIBAS EASY ESG Enhanced EUR Corp Bond December 2029 [X, C]</v>
          </cell>
          <cell r="K10819">
            <v>632</v>
          </cell>
          <cell r="L10819" t="str">
            <v>Authorised Investors</v>
          </cell>
          <cell r="M10819" t="str">
            <v>INVEST_LEGAL_TYPE</v>
          </cell>
          <cell r="N10819" t="str">
            <v>Authorised Investors</v>
          </cell>
          <cell r="O10819">
            <v>3</v>
          </cell>
          <cell r="P10819" t="str">
            <v>Registered or Bearer</v>
          </cell>
          <cell r="Q10819" t="str">
            <v>SHARE_FORM</v>
          </cell>
          <cell r="R10819" t="str">
            <v>EUR</v>
          </cell>
          <cell r="S10819" t="str">
            <v/>
          </cell>
          <cell r="T10819">
            <v>11</v>
          </cell>
          <cell r="U10819" t="str">
            <v>Not yet launched</v>
          </cell>
          <cell r="V10819" t="str">
            <v>PRODUCT_STATUS</v>
          </cell>
          <cell r="W10819" t="str">
            <v/>
          </cell>
          <cell r="X10819" t="str">
            <v/>
          </cell>
          <cell r="Y10819" t="str">
            <v/>
          </cell>
          <cell r="Z10819">
            <v>623429</v>
          </cell>
          <cell r="AA10819">
            <v>265184</v>
          </cell>
          <cell r="AB10819" t="str">
            <v>BM BNP PARIBAS EASY ESG Enhanced EUR Corp Bond December 2029 [44685]</v>
          </cell>
          <cell r="AC10819" t="str">
            <v>EUR</v>
          </cell>
          <cell r="AE10819" t="str">
            <v/>
          </cell>
          <cell r="AF10819" t="str">
            <v/>
          </cell>
          <cell r="AH10819" t="str">
            <v/>
          </cell>
          <cell r="AI10819" t="str">
            <v/>
          </cell>
          <cell r="AJ10819" t="str">
            <v>X</v>
          </cell>
          <cell r="AK10819" t="str">
            <v>X</v>
          </cell>
          <cell r="AL10819" t="str">
            <v>SHARE_CATEGORY</v>
          </cell>
          <cell r="AM10819" t="str">
            <v>C</v>
          </cell>
          <cell r="AN10819" t="str">
            <v>Capitalisation</v>
          </cell>
          <cell r="AO10819" t="str">
            <v>SHARE_TYPE</v>
          </cell>
          <cell r="AP10819" t="str">
            <v/>
          </cell>
          <cell r="AQ10819" t="str">
            <v/>
          </cell>
          <cell r="AR10819" t="str">
            <v/>
          </cell>
          <cell r="AS10819" t="str">
            <v/>
          </cell>
          <cell r="AT10819" t="str">
            <v>N</v>
          </cell>
          <cell r="AU10819">
            <v>20240515</v>
          </cell>
          <cell r="AV10819">
            <v>20240605</v>
          </cell>
          <cell r="BB10819" t="str">
            <v>Y</v>
          </cell>
          <cell r="BC10819" t="str">
            <v>Yes</v>
          </cell>
          <cell r="BD10819" t="str">
            <v>DICI_KIID</v>
          </cell>
          <cell r="BE10819" t="str">
            <v/>
          </cell>
          <cell r="BF10819" t="str">
            <v/>
          </cell>
          <cell r="BG10819" t="str">
            <v/>
          </cell>
          <cell r="BH10819" t="str">
            <v/>
          </cell>
          <cell r="BI10819" t="str">
            <v>Y</v>
          </cell>
          <cell r="BJ10819" t="str">
            <v>0.001</v>
          </cell>
          <cell r="BK10819" t="str">
            <v>Y</v>
          </cell>
          <cell r="BL10819" t="str">
            <v>0.0001</v>
          </cell>
          <cell r="BM10819">
            <v>34</v>
          </cell>
          <cell r="BN10819" t="str">
            <v>L'investissement dans des instruments de type obligation ayant une durée résiduelle moyenne, ainsi que la possibilité d'investir dans des titres spéculatifs avec des émetteurs pouvant provenir de pays émergents, justifient la catégorie de risque.</v>
          </cell>
          <cell r="BO10819" t="str">
            <v>RISK_NARRATIVE</v>
          </cell>
          <cell r="BP10819">
            <v>3</v>
          </cell>
          <cell r="BQ10819" t="str">
            <v>Y</v>
          </cell>
          <cell r="BS10819" t="str">
            <v/>
          </cell>
          <cell r="BT10819" t="str">
            <v/>
          </cell>
          <cell r="BU10819" t="str">
            <v>N</v>
          </cell>
          <cell r="BV10819" t="str">
            <v/>
          </cell>
          <cell r="BW10819" t="str">
            <v>20291231</v>
          </cell>
          <cell r="BX10819" t="str">
            <v>BNP IP-LU</v>
          </cell>
          <cell r="BY10819" t="str">
            <v>BNP IP-LU</v>
          </cell>
          <cell r="BZ10819" t="str">
            <v>LIBRARY_FUNDSQUARE</v>
          </cell>
          <cell r="CA10819">
            <v>4.8</v>
          </cell>
          <cell r="CB10819">
            <v>2</v>
          </cell>
          <cell r="CC10819">
            <v>20240426</v>
          </cell>
          <cell r="CD10819">
            <v>4.8</v>
          </cell>
          <cell r="CE10819">
            <v>2</v>
          </cell>
          <cell r="CF10819">
            <v>1</v>
          </cell>
          <cell r="CG10819">
            <v>7</v>
          </cell>
          <cell r="CH10819" t="str">
            <v>N</v>
          </cell>
          <cell r="CI10819" t="str">
            <v/>
          </cell>
          <cell r="CJ10819" t="str">
            <v/>
          </cell>
          <cell r="CK10819" t="str">
            <v/>
          </cell>
          <cell r="CL10819" t="str">
            <v/>
          </cell>
          <cell r="CM10819" t="str">
            <v>Bloomberg Euro Corporate December 2029 Maturity (EUR) RI</v>
          </cell>
          <cell r="CN10819" t="str">
            <v/>
          </cell>
          <cell r="CO10819" t="str">
            <v/>
          </cell>
          <cell r="CP10819">
            <v>265184</v>
          </cell>
          <cell r="CQ10819" t="str">
            <v>BM BNP PARIBAS EASY ESG Enhanced EUR Corp Bond December 2029 [44685]</v>
          </cell>
          <cell r="CR10819" t="str">
            <v>EUR</v>
          </cell>
          <cell r="CS10819" t="str">
            <v>Bloomberg Euro Corporate December 2029 Maturity (EUR) RI</v>
          </cell>
          <cell r="CT10819">
            <v>1</v>
          </cell>
          <cell r="CU10819" t="str">
            <v>CAT 2</v>
          </cell>
          <cell r="CV10819" t="str">
            <v>PRIIPS_CATEGORY</v>
          </cell>
          <cell r="CW10819">
            <v>4.8</v>
          </cell>
          <cell r="CZ10819" t="str">
            <v/>
          </cell>
          <cell r="DA10819">
            <v>265185</v>
          </cell>
          <cell r="DB10819" t="str">
            <v>BM ESG BNP PARIBAS EASY ESG Enhanced EUR Corp Bond December 2029 [44685]</v>
          </cell>
          <cell r="DC10819" t="str">
            <v>EUR</v>
          </cell>
          <cell r="DD10819" t="str">
            <v>Bloomberg Euro Corporate December 2029 Maturity (EUR) RI</v>
          </cell>
          <cell r="DE10819">
            <v>264949</v>
          </cell>
          <cell r="DF10819" t="str">
            <v>BM PRIIPS BNP PARIBAS EASY ESG Enhanced EUR Corp Bond December 2029 [44685]</v>
          </cell>
          <cell r="DG10819" t="str">
            <v>EUR</v>
          </cell>
          <cell r="DH10819" t="str">
            <v>BNP PARIBAS EASY ESG Enhanced EUR Corporate Bond December 2029 [UCITS ETF, C]</v>
          </cell>
          <cell r="DI10819" t="str">
            <v>N</v>
          </cell>
          <cell r="DL10819" t="str">
            <v/>
          </cell>
          <cell r="DM10819" t="str">
            <v/>
          </cell>
          <cell r="DN10819" t="str">
            <v/>
          </cell>
          <cell r="DP10819" t="str">
            <v/>
          </cell>
          <cell r="DQ10819" t="str">
            <v/>
          </cell>
          <cell r="DR10819" t="str">
            <v/>
          </cell>
          <cell r="DS10819" t="str">
            <v/>
          </cell>
          <cell r="DT10819" t="str">
            <v/>
          </cell>
        </row>
        <row r="10820">
          <cell r="I10820" t="str">
            <v>LU2823896654</v>
          </cell>
          <cell r="J10820" t="str">
            <v>BNP PARIBAS EASY ESG Enhanced EUR Corp Bond December 2029 [Privilege, C]</v>
          </cell>
          <cell r="K10820">
            <v>638</v>
          </cell>
          <cell r="L10820" t="str">
            <v>Distributors,  Managers, All</v>
          </cell>
          <cell r="M10820" t="str">
            <v>INVEST_LEGAL_TYPE</v>
          </cell>
          <cell r="N10820" t="str">
            <v/>
          </cell>
          <cell r="O10820">
            <v>3</v>
          </cell>
          <cell r="P10820" t="str">
            <v>Registered or Bearer</v>
          </cell>
          <cell r="Q10820" t="str">
            <v>SHARE_FORM</v>
          </cell>
          <cell r="R10820" t="str">
            <v>EUR</v>
          </cell>
          <cell r="S10820" t="str">
            <v/>
          </cell>
          <cell r="T10820">
            <v>2</v>
          </cell>
          <cell r="U10820" t="str">
            <v>Closed</v>
          </cell>
          <cell r="V10820" t="str">
            <v>PRODUCT_STATUS</v>
          </cell>
          <cell r="W10820" t="str">
            <v/>
          </cell>
          <cell r="X10820" t="str">
            <v/>
          </cell>
          <cell r="Y10820" t="str">
            <v/>
          </cell>
          <cell r="Z10820">
            <v>623429</v>
          </cell>
          <cell r="AA10820">
            <v>265184</v>
          </cell>
          <cell r="AB10820" t="str">
            <v>BM BNP PARIBAS EASY ESG Enhanced EUR Corp Bond December 2029 [44685]</v>
          </cell>
          <cell r="AC10820" t="str">
            <v>EUR</v>
          </cell>
          <cell r="AE10820" t="str">
            <v/>
          </cell>
          <cell r="AF10820" t="str">
            <v/>
          </cell>
          <cell r="AH10820" t="str">
            <v/>
          </cell>
          <cell r="AI10820" t="str">
            <v/>
          </cell>
          <cell r="AJ10820" t="str">
            <v>PRIV</v>
          </cell>
          <cell r="AK10820" t="str">
            <v>Privilege</v>
          </cell>
          <cell r="AL10820" t="str">
            <v>SHARE_CATEGORY</v>
          </cell>
          <cell r="AM10820" t="str">
            <v>C</v>
          </cell>
          <cell r="AN10820" t="str">
            <v>Capitalisation</v>
          </cell>
          <cell r="AO10820" t="str">
            <v>SHARE_TYPE</v>
          </cell>
          <cell r="AP10820" t="str">
            <v/>
          </cell>
          <cell r="AQ10820" t="str">
            <v/>
          </cell>
          <cell r="AR10820" t="str">
            <v/>
          </cell>
          <cell r="AS10820" t="str">
            <v/>
          </cell>
          <cell r="AT10820" t="str">
            <v>N</v>
          </cell>
          <cell r="AU10820">
            <v>20240515</v>
          </cell>
          <cell r="AV10820">
            <v>20240605</v>
          </cell>
          <cell r="AW10820">
            <v>20240722</v>
          </cell>
          <cell r="AZ10820">
            <v>20251219</v>
          </cell>
          <cell r="BA10820">
            <v>20251219</v>
          </cell>
          <cell r="BB10820" t="str">
            <v>Y</v>
          </cell>
          <cell r="BC10820" t="str">
            <v>Yes</v>
          </cell>
          <cell r="BD10820" t="str">
            <v>DICI_KIID</v>
          </cell>
          <cell r="BE10820" t="str">
            <v/>
          </cell>
          <cell r="BF10820" t="str">
            <v/>
          </cell>
          <cell r="BG10820" t="str">
            <v/>
          </cell>
          <cell r="BH10820" t="str">
            <v/>
          </cell>
          <cell r="BI10820" t="str">
            <v>Y</v>
          </cell>
          <cell r="BJ10820" t="str">
            <v>0.001</v>
          </cell>
          <cell r="BK10820" t="str">
            <v>Y</v>
          </cell>
          <cell r="BL10820" t="str">
            <v>0.0001</v>
          </cell>
          <cell r="BM10820">
            <v>34</v>
          </cell>
          <cell r="BN10820" t="str">
            <v>L'investissement dans des instruments de type obligation ayant une durée résiduelle moyenne, ainsi que la possibilité d'investir dans des titres spéculatifs avec des émetteurs pouvant provenir de pays émergents, justifient la catégorie de risque.</v>
          </cell>
          <cell r="BO10820" t="str">
            <v>RISK_NARRATIVE</v>
          </cell>
          <cell r="BP10820">
            <v>3</v>
          </cell>
          <cell r="BQ10820" t="str">
            <v>Y</v>
          </cell>
          <cell r="BS10820" t="str">
            <v/>
          </cell>
          <cell r="BT10820" t="str">
            <v/>
          </cell>
          <cell r="BU10820" t="str">
            <v>Y</v>
          </cell>
          <cell r="BV10820" t="str">
            <v/>
          </cell>
          <cell r="BW10820" t="str">
            <v>20291231</v>
          </cell>
          <cell r="BX10820" t="str">
            <v>BNP IP-LU</v>
          </cell>
          <cell r="BY10820" t="str">
            <v>BNP IP-LU</v>
          </cell>
          <cell r="BZ10820" t="str">
            <v>LIBRARY_FUNDSQUARE</v>
          </cell>
          <cell r="CA10820">
            <v>4.8</v>
          </cell>
          <cell r="CB10820">
            <v>2</v>
          </cell>
          <cell r="CC10820">
            <v>20240426</v>
          </cell>
          <cell r="CD10820">
            <v>4.8</v>
          </cell>
          <cell r="CE10820">
            <v>2</v>
          </cell>
          <cell r="CF10820">
            <v>1</v>
          </cell>
          <cell r="CG10820">
            <v>7</v>
          </cell>
          <cell r="CH10820" t="str">
            <v>N</v>
          </cell>
          <cell r="CI10820" t="str">
            <v/>
          </cell>
          <cell r="CJ10820" t="str">
            <v/>
          </cell>
          <cell r="CK10820" t="str">
            <v/>
          </cell>
          <cell r="CL10820" t="str">
            <v/>
          </cell>
          <cell r="CM10820" t="str">
            <v>Bloomberg Euro Corporate December 2029 Maturity (EUR) RI</v>
          </cell>
          <cell r="CN10820" t="str">
            <v/>
          </cell>
          <cell r="CO10820" t="str">
            <v/>
          </cell>
          <cell r="CP10820">
            <v>265184</v>
          </cell>
          <cell r="CQ10820" t="str">
            <v>BM BNP PARIBAS EASY ESG Enhanced EUR Corp Bond December 2029 [44685]</v>
          </cell>
          <cell r="CR10820" t="str">
            <v>EUR</v>
          </cell>
          <cell r="CS10820" t="str">
            <v>Bloomberg Euro Corporate December 2029 Maturity (EUR) RI</v>
          </cell>
          <cell r="CT10820">
            <v>1</v>
          </cell>
          <cell r="CU10820" t="str">
            <v>CAT 2</v>
          </cell>
          <cell r="CV10820" t="str">
            <v>PRIIPS_CATEGORY</v>
          </cell>
          <cell r="CW10820">
            <v>4.8</v>
          </cell>
          <cell r="CZ10820" t="str">
            <v/>
          </cell>
          <cell r="DA10820">
            <v>265185</v>
          </cell>
          <cell r="DB10820" t="str">
            <v>BM ESG BNP PARIBAS EASY ESG Enhanced EUR Corp Bond December 2029 [44685]</v>
          </cell>
          <cell r="DC10820" t="str">
            <v>EUR</v>
          </cell>
          <cell r="DD10820" t="str">
            <v>Bloomberg Euro Corporate December 2029 Maturity (EUR) RI</v>
          </cell>
          <cell r="DE10820">
            <v>264949</v>
          </cell>
          <cell r="DF10820" t="str">
            <v>BM PRIIPS BNP PARIBAS EASY ESG Enhanced EUR Corp Bond December 2029 [44685]</v>
          </cell>
          <cell r="DG10820" t="str">
            <v>EUR</v>
          </cell>
          <cell r="DH10820" t="str">
            <v>BNP PARIBAS EASY ESG Enhanced EUR Corporate Bond December 2029 [UCITS ETF, C]</v>
          </cell>
          <cell r="DI10820" t="str">
            <v>N</v>
          </cell>
          <cell r="DL10820" t="str">
            <v/>
          </cell>
          <cell r="DM10820" t="str">
            <v/>
          </cell>
          <cell r="DN10820" t="str">
            <v/>
          </cell>
          <cell r="DP10820" t="str">
            <v/>
          </cell>
          <cell r="DQ10820" t="str">
            <v/>
          </cell>
          <cell r="DR10820" t="str">
            <v/>
          </cell>
          <cell r="DS10820" t="str">
            <v/>
          </cell>
          <cell r="DT10820" t="str">
            <v/>
          </cell>
        </row>
        <row r="10821">
          <cell r="I10821" t="str">
            <v>LU2823896811</v>
          </cell>
          <cell r="J10821" t="str">
            <v>BNP PARIBAS EASY ESG Enhanced EUR Corp Bond December 2029 [UCITS ETF, C]</v>
          </cell>
          <cell r="K10821">
            <v>631</v>
          </cell>
          <cell r="L10821" t="str">
            <v>All</v>
          </cell>
          <cell r="M10821" t="str">
            <v>INVEST_LEGAL_TYPE</v>
          </cell>
          <cell r="N10821" t="str">
            <v>Primary market: Authorised Participants and Authorised Investors // Secondary market: All</v>
          </cell>
          <cell r="O10821">
            <v>3</v>
          </cell>
          <cell r="P10821" t="str">
            <v>Registered or Bearer</v>
          </cell>
          <cell r="Q10821" t="str">
            <v>SHARE_FORM</v>
          </cell>
          <cell r="R10821" t="str">
            <v>EUR</v>
          </cell>
          <cell r="S10821" t="str">
            <v/>
          </cell>
          <cell r="T10821">
            <v>1</v>
          </cell>
          <cell r="U10821" t="str">
            <v>Launched</v>
          </cell>
          <cell r="V10821" t="str">
            <v>PRODUCT_STATUS</v>
          </cell>
          <cell r="W10821" t="str">
            <v/>
          </cell>
          <cell r="X10821" t="str">
            <v/>
          </cell>
          <cell r="Y10821" t="str">
            <v/>
          </cell>
          <cell r="Z10821">
            <v>623429</v>
          </cell>
          <cell r="AA10821">
            <v>265184</v>
          </cell>
          <cell r="AB10821" t="str">
            <v>BM BNP PARIBAS EASY ESG Enhanced EUR Corp Bond December 2029 [44685]</v>
          </cell>
          <cell r="AC10821" t="str">
            <v>EUR</v>
          </cell>
          <cell r="AE10821" t="str">
            <v/>
          </cell>
          <cell r="AF10821" t="str">
            <v/>
          </cell>
          <cell r="AH10821" t="str">
            <v/>
          </cell>
          <cell r="AI10821" t="str">
            <v/>
          </cell>
          <cell r="AJ10821" t="str">
            <v>UETF</v>
          </cell>
          <cell r="AK10821" t="str">
            <v>UCITS ETF</v>
          </cell>
          <cell r="AL10821" t="str">
            <v>SHARE_CATEGORY</v>
          </cell>
          <cell r="AM10821" t="str">
            <v>C</v>
          </cell>
          <cell r="AN10821" t="str">
            <v>Capitalisation</v>
          </cell>
          <cell r="AO10821" t="str">
            <v>SHARE_TYPE</v>
          </cell>
          <cell r="AP10821" t="str">
            <v/>
          </cell>
          <cell r="AQ10821" t="str">
            <v/>
          </cell>
          <cell r="AR10821" t="str">
            <v/>
          </cell>
          <cell r="AS10821" t="str">
            <v/>
          </cell>
          <cell r="AT10821" t="str">
            <v>N</v>
          </cell>
          <cell r="AU10821">
            <v>20240515</v>
          </cell>
          <cell r="AV10821">
            <v>20240605</v>
          </cell>
          <cell r="AW10821">
            <v>20240722</v>
          </cell>
          <cell r="BB10821" t="str">
            <v>Y</v>
          </cell>
          <cell r="BC10821" t="str">
            <v>Yes</v>
          </cell>
          <cell r="BD10821" t="str">
            <v>DICI_KIID</v>
          </cell>
          <cell r="BE10821" t="str">
            <v/>
          </cell>
          <cell r="BF10821" t="str">
            <v/>
          </cell>
          <cell r="BG10821" t="str">
            <v/>
          </cell>
          <cell r="BH10821" t="str">
            <v/>
          </cell>
          <cell r="BI10821" t="str">
            <v>N</v>
          </cell>
          <cell r="BJ10821" t="str">
            <v/>
          </cell>
          <cell r="BK10821" t="str">
            <v>Y</v>
          </cell>
          <cell r="BL10821" t="str">
            <v>0.0001</v>
          </cell>
          <cell r="BM10821">
            <v>34</v>
          </cell>
          <cell r="BN10821" t="str">
            <v>L'investissement dans des instruments de type obligation ayant une durée résiduelle moyenne, ainsi que la possibilité d'investir dans des titres spéculatifs avec des émetteurs pouvant provenir de pays émergents, justifient la catégorie de risque.</v>
          </cell>
          <cell r="BO10821" t="str">
            <v>RISK_NARRATIVE</v>
          </cell>
          <cell r="BP10821">
            <v>3</v>
          </cell>
          <cell r="BQ10821" t="str">
            <v>Y</v>
          </cell>
          <cell r="BS10821" t="str">
            <v/>
          </cell>
          <cell r="BT10821" t="str">
            <v/>
          </cell>
          <cell r="BU10821" t="str">
            <v>Y</v>
          </cell>
          <cell r="BV10821" t="str">
            <v/>
          </cell>
          <cell r="BW10821" t="str">
            <v>20291231</v>
          </cell>
          <cell r="BX10821" t="str">
            <v>BNP IP-LU</v>
          </cell>
          <cell r="BY10821" t="str">
            <v>BNP IP-LU</v>
          </cell>
          <cell r="BZ10821" t="str">
            <v>LIBRARY_FUNDSQUARE</v>
          </cell>
          <cell r="CA10821">
            <v>4.8</v>
          </cell>
          <cell r="CB10821">
            <v>2</v>
          </cell>
          <cell r="CC10821">
            <v>20240426</v>
          </cell>
          <cell r="CD10821">
            <v>4.8</v>
          </cell>
          <cell r="CE10821">
            <v>2</v>
          </cell>
          <cell r="CF10821">
            <v>1</v>
          </cell>
          <cell r="CG10821">
            <v>7</v>
          </cell>
          <cell r="CH10821" t="str">
            <v>Y</v>
          </cell>
          <cell r="CI10821" t="str">
            <v/>
          </cell>
          <cell r="CJ10821" t="str">
            <v/>
          </cell>
          <cell r="CK10821" t="str">
            <v/>
          </cell>
          <cell r="CL10821" t="str">
            <v/>
          </cell>
          <cell r="CM10821" t="str">
            <v>Bloomberg Euro Corporate December 2029 Maturity (EUR) RI</v>
          </cell>
          <cell r="CN10821" t="str">
            <v/>
          </cell>
          <cell r="CO10821" t="str">
            <v/>
          </cell>
          <cell r="CP10821">
            <v>265184</v>
          </cell>
          <cell r="CQ10821" t="str">
            <v>BM BNP PARIBAS EASY ESG Enhanced EUR Corp Bond December 2029 [44685]</v>
          </cell>
          <cell r="CR10821" t="str">
            <v>EUR</v>
          </cell>
          <cell r="CS10821" t="str">
            <v>Bloomberg Euro Corporate December 2029 Maturity (EUR) RI</v>
          </cell>
          <cell r="CT10821">
            <v>1</v>
          </cell>
          <cell r="CU10821" t="str">
            <v>CAT 2</v>
          </cell>
          <cell r="CV10821" t="str">
            <v>PRIIPS_CATEGORY</v>
          </cell>
          <cell r="CW10821">
            <v>4.8</v>
          </cell>
          <cell r="CZ10821" t="str">
            <v/>
          </cell>
          <cell r="DA10821">
            <v>265185</v>
          </cell>
          <cell r="DB10821" t="str">
            <v>BM ESG BNP PARIBAS EASY ESG Enhanced EUR Corp Bond December 2029 [44685]</v>
          </cell>
          <cell r="DC10821" t="str">
            <v>EUR</v>
          </cell>
          <cell r="DD10821" t="str">
            <v>Bloomberg Euro Corporate December 2029 Maturity (EUR) RI</v>
          </cell>
          <cell r="DE10821">
            <v>264949</v>
          </cell>
          <cell r="DF10821" t="str">
            <v>BM PRIIPS BNP PARIBAS EASY ESG Enhanced EUR Corp Bond December 2029 [44685]</v>
          </cell>
          <cell r="DG10821" t="str">
            <v>EUR</v>
          </cell>
          <cell r="DH10821" t="str">
            <v>BNP PARIBAS EASY ESG Enhanced EUR Corporate Bond December 2029 [UCITS ETF, C]</v>
          </cell>
          <cell r="DI10821" t="str">
            <v>Y</v>
          </cell>
          <cell r="DJ10821">
            <v>20240219</v>
          </cell>
          <cell r="DL10821" t="str">
            <v/>
          </cell>
          <cell r="DM10821" t="str">
            <v/>
          </cell>
          <cell r="DN10821" t="str">
            <v/>
          </cell>
          <cell r="DP10821" t="str">
            <v/>
          </cell>
          <cell r="DQ10821" t="str">
            <v/>
          </cell>
          <cell r="DR10821" t="str">
            <v/>
          </cell>
          <cell r="DS10821" t="str">
            <v/>
          </cell>
          <cell r="DT10821" t="str">
            <v/>
          </cell>
        </row>
        <row r="10822">
          <cell r="I10822" t="str">
            <v>LU2823896225</v>
          </cell>
          <cell r="J10822" t="str">
            <v>BNP PARIBAS EASY ESG Enhanced EUR Corp Bond December 2029 [I, D]</v>
          </cell>
          <cell r="K10822">
            <v>996</v>
          </cell>
          <cell r="L10822" t="str">
            <v>Institutional investors, UCITS</v>
          </cell>
          <cell r="M10822" t="str">
            <v>INVEST_LEGAL_TYPE</v>
          </cell>
          <cell r="N10822" t="str">
            <v/>
          </cell>
          <cell r="O10822">
            <v>3</v>
          </cell>
          <cell r="P10822" t="str">
            <v>Registered or Bearer</v>
          </cell>
          <cell r="Q10822" t="str">
            <v>SHARE_FORM</v>
          </cell>
          <cell r="R10822" t="str">
            <v>EUR</v>
          </cell>
          <cell r="S10822" t="str">
            <v/>
          </cell>
          <cell r="T10822">
            <v>11</v>
          </cell>
          <cell r="U10822" t="str">
            <v>Not yet launched</v>
          </cell>
          <cell r="V10822" t="str">
            <v>PRODUCT_STATUS</v>
          </cell>
          <cell r="W10822" t="str">
            <v/>
          </cell>
          <cell r="X10822" t="str">
            <v/>
          </cell>
          <cell r="Y10822" t="str">
            <v/>
          </cell>
          <cell r="Z10822">
            <v>623429</v>
          </cell>
          <cell r="AA10822">
            <v>265184</v>
          </cell>
          <cell r="AB10822" t="str">
            <v>BM BNP PARIBAS EASY ESG Enhanced EUR Corp Bond December 2029 [44685]</v>
          </cell>
          <cell r="AC10822" t="str">
            <v>EUR</v>
          </cell>
          <cell r="AE10822" t="str">
            <v/>
          </cell>
          <cell r="AF10822" t="str">
            <v/>
          </cell>
          <cell r="AH10822" t="str">
            <v/>
          </cell>
          <cell r="AI10822" t="str">
            <v/>
          </cell>
          <cell r="AJ10822" t="str">
            <v>CASH</v>
          </cell>
          <cell r="AK10822" t="str">
            <v>I</v>
          </cell>
          <cell r="AL10822" t="str">
            <v>SHARE_CATEGORY</v>
          </cell>
          <cell r="AM10822" t="str">
            <v>D</v>
          </cell>
          <cell r="AN10822" t="str">
            <v>Distribution</v>
          </cell>
          <cell r="AO10822" t="str">
            <v>SHARE_TYPE</v>
          </cell>
          <cell r="AP10822" t="str">
            <v/>
          </cell>
          <cell r="AQ10822" t="str">
            <v>Y</v>
          </cell>
          <cell r="AR10822" t="str">
            <v>Annually</v>
          </cell>
          <cell r="AS10822" t="str">
            <v>DIVIDEND_FREQUENCY</v>
          </cell>
          <cell r="AT10822" t="str">
            <v>N</v>
          </cell>
          <cell r="AU10822">
            <v>20240515</v>
          </cell>
          <cell r="AV10822">
            <v>20240605</v>
          </cell>
          <cell r="BB10822" t="str">
            <v>Y</v>
          </cell>
          <cell r="BC10822" t="str">
            <v>Yes</v>
          </cell>
          <cell r="BD10822" t="str">
            <v>DICI_KIID</v>
          </cell>
          <cell r="BE10822" t="str">
            <v/>
          </cell>
          <cell r="BF10822" t="str">
            <v/>
          </cell>
          <cell r="BG10822" t="str">
            <v/>
          </cell>
          <cell r="BH10822" t="str">
            <v/>
          </cell>
          <cell r="BI10822" t="str">
            <v>Y</v>
          </cell>
          <cell r="BJ10822" t="str">
            <v>0.001</v>
          </cell>
          <cell r="BK10822" t="str">
            <v>Y</v>
          </cell>
          <cell r="BL10822" t="str">
            <v>0.0001</v>
          </cell>
          <cell r="BM10822">
            <v>34</v>
          </cell>
          <cell r="BN10822" t="str">
            <v>L'investissement dans des instruments de type obligation ayant une durée résiduelle moyenne, ainsi que la possibilité d'investir dans des titres spéculatifs avec des émetteurs pouvant provenir de pays émergents, justifient la catégorie de risque.</v>
          </cell>
          <cell r="BO10822" t="str">
            <v>RISK_NARRATIVE</v>
          </cell>
          <cell r="BP10822">
            <v>3</v>
          </cell>
          <cell r="BQ10822" t="str">
            <v>Y</v>
          </cell>
          <cell r="BS10822" t="str">
            <v/>
          </cell>
          <cell r="BT10822" t="str">
            <v/>
          </cell>
          <cell r="BU10822" t="str">
            <v>N</v>
          </cell>
          <cell r="BV10822" t="str">
            <v/>
          </cell>
          <cell r="BW10822" t="str">
            <v>20291231</v>
          </cell>
          <cell r="BX10822" t="str">
            <v>BNP IP-LU</v>
          </cell>
          <cell r="BY10822" t="str">
            <v>BNP IP-LU</v>
          </cell>
          <cell r="BZ10822" t="str">
            <v>LIBRARY_FUNDSQUARE</v>
          </cell>
          <cell r="CA10822">
            <v>4.8</v>
          </cell>
          <cell r="CB10822">
            <v>2</v>
          </cell>
          <cell r="CC10822">
            <v>20240426</v>
          </cell>
          <cell r="CD10822">
            <v>4.8</v>
          </cell>
          <cell r="CE10822">
            <v>2</v>
          </cell>
          <cell r="CF10822">
            <v>1</v>
          </cell>
          <cell r="CG10822">
            <v>7</v>
          </cell>
          <cell r="CH10822" t="str">
            <v>N</v>
          </cell>
          <cell r="CI10822" t="str">
            <v/>
          </cell>
          <cell r="CJ10822" t="str">
            <v/>
          </cell>
          <cell r="CK10822" t="str">
            <v/>
          </cell>
          <cell r="CL10822" t="str">
            <v/>
          </cell>
          <cell r="CM10822" t="str">
            <v>Bloomberg Euro Corporate December 2029 Maturity (EUR) RI</v>
          </cell>
          <cell r="CN10822" t="str">
            <v/>
          </cell>
          <cell r="CO10822" t="str">
            <v/>
          </cell>
          <cell r="CP10822">
            <v>265184</v>
          </cell>
          <cell r="CQ10822" t="str">
            <v>BM BNP PARIBAS EASY ESG Enhanced EUR Corp Bond December 2029 [44685]</v>
          </cell>
          <cell r="CR10822" t="str">
            <v>EUR</v>
          </cell>
          <cell r="CS10822" t="str">
            <v>Bloomberg Euro Corporate December 2029 Maturity (EUR) RI</v>
          </cell>
          <cell r="CT10822">
            <v>1</v>
          </cell>
          <cell r="CU10822" t="str">
            <v>CAT 2</v>
          </cell>
          <cell r="CV10822" t="str">
            <v>PRIIPS_CATEGORY</v>
          </cell>
          <cell r="CW10822">
            <v>4.8</v>
          </cell>
          <cell r="CZ10822" t="str">
            <v/>
          </cell>
          <cell r="DA10822">
            <v>265185</v>
          </cell>
          <cell r="DB10822" t="str">
            <v>BM ESG BNP PARIBAS EASY ESG Enhanced EUR Corp Bond December 2029 [44685]</v>
          </cell>
          <cell r="DC10822" t="str">
            <v>EUR</v>
          </cell>
          <cell r="DD10822" t="str">
            <v>Bloomberg Euro Corporate December 2029 Maturity (EUR) RI</v>
          </cell>
          <cell r="DE10822">
            <v>264949</v>
          </cell>
          <cell r="DF10822" t="str">
            <v>BM PRIIPS BNP PARIBAS EASY ESG Enhanced EUR Corp Bond December 2029 [44685]</v>
          </cell>
          <cell r="DG10822" t="str">
            <v>EUR</v>
          </cell>
          <cell r="DH10822" t="str">
            <v>BNP PARIBAS EASY ESG Enhanced EUR Corporate Bond December 2029 [UCITS ETF, C]</v>
          </cell>
          <cell r="DI10822" t="str">
            <v>N</v>
          </cell>
          <cell r="DL10822" t="str">
            <v/>
          </cell>
          <cell r="DM10822" t="str">
            <v/>
          </cell>
          <cell r="DN10822" t="str">
            <v/>
          </cell>
          <cell r="DP10822" t="str">
            <v/>
          </cell>
          <cell r="DQ10822" t="str">
            <v/>
          </cell>
          <cell r="DR10822" t="str">
            <v/>
          </cell>
          <cell r="DS10822" t="str">
            <v/>
          </cell>
          <cell r="DT10822" t="str">
            <v/>
          </cell>
        </row>
        <row r="10823">
          <cell r="I10823" t="str">
            <v>BRBCH7CTF007</v>
          </cell>
          <cell r="J10823" t="str">
            <v>BOSCH BRASIL VII PREVIDENCIÁRIO FUNDO DE INVESTIMENTO FINANCEIRO RENDA FIXA RESPONSABILIDADE LIMITADA [Classic, C]</v>
          </cell>
          <cell r="L10823" t="str">
            <v/>
          </cell>
          <cell r="M10823" t="str">
            <v/>
          </cell>
          <cell r="N10823" t="str">
            <v/>
          </cell>
          <cell r="P10823" t="str">
            <v/>
          </cell>
          <cell r="Q10823" t="str">
            <v/>
          </cell>
          <cell r="R10823" t="str">
            <v>BRL</v>
          </cell>
          <cell r="S10823" t="str">
            <v/>
          </cell>
          <cell r="T10823">
            <v>1</v>
          </cell>
          <cell r="U10823" t="str">
            <v>Launched</v>
          </cell>
          <cell r="V10823" t="str">
            <v>PRODUCT_STATUS</v>
          </cell>
          <cell r="W10823" t="str">
            <v/>
          </cell>
          <cell r="X10823" t="str">
            <v/>
          </cell>
          <cell r="Y10823" t="str">
            <v/>
          </cell>
          <cell r="Z10823">
            <v>622979</v>
          </cell>
          <cell r="AA10823">
            <v>0</v>
          </cell>
          <cell r="AB10823" t="str">
            <v>No Benchmark</v>
          </cell>
          <cell r="AC10823" t="str">
            <v>EUR</v>
          </cell>
          <cell r="AE10823" t="str">
            <v/>
          </cell>
          <cell r="AF10823" t="str">
            <v/>
          </cell>
          <cell r="AH10823" t="str">
            <v/>
          </cell>
          <cell r="AI10823" t="str">
            <v/>
          </cell>
          <cell r="AJ10823" t="str">
            <v>CLAS</v>
          </cell>
          <cell r="AK10823" t="str">
            <v>Classic</v>
          </cell>
          <cell r="AL10823" t="str">
            <v>SHARE_CATEGORY</v>
          </cell>
          <cell r="AM10823" t="str">
            <v>C</v>
          </cell>
          <cell r="AN10823" t="str">
            <v>Capitalisation</v>
          </cell>
          <cell r="AO10823" t="str">
            <v>SHARE_TYPE</v>
          </cell>
          <cell r="AP10823" t="str">
            <v/>
          </cell>
          <cell r="AQ10823" t="str">
            <v/>
          </cell>
          <cell r="AR10823" t="str">
            <v/>
          </cell>
          <cell r="AS10823" t="str">
            <v/>
          </cell>
          <cell r="AT10823" t="str">
            <v/>
          </cell>
          <cell r="AV10823">
            <v>20240301</v>
          </cell>
          <cell r="AW10823">
            <v>20240301</v>
          </cell>
          <cell r="BB10823" t="str">
            <v>N</v>
          </cell>
          <cell r="BC10823" t="str">
            <v>No</v>
          </cell>
          <cell r="BD10823" t="str">
            <v>DICI_KIID</v>
          </cell>
          <cell r="BE10823" t="str">
            <v/>
          </cell>
          <cell r="BF10823" t="str">
            <v/>
          </cell>
          <cell r="BG10823" t="str">
            <v/>
          </cell>
          <cell r="BH10823" t="str">
            <v/>
          </cell>
          <cell r="BI10823" t="str">
            <v/>
          </cell>
          <cell r="BJ10823" t="str">
            <v/>
          </cell>
          <cell r="BK10823" t="str">
            <v/>
          </cell>
          <cell r="BL10823" t="str">
            <v/>
          </cell>
          <cell r="BN10823" t="str">
            <v/>
          </cell>
          <cell r="BO10823" t="str">
            <v/>
          </cell>
          <cell r="BQ10823" t="str">
            <v>N</v>
          </cell>
          <cell r="BS10823" t="str">
            <v/>
          </cell>
          <cell r="BT10823" t="str">
            <v/>
          </cell>
          <cell r="BU10823" t="str">
            <v>Y</v>
          </cell>
          <cell r="BV10823" t="str">
            <v/>
          </cell>
          <cell r="BW10823" t="str">
            <v/>
          </cell>
          <cell r="BX10823" t="str">
            <v/>
          </cell>
          <cell r="BY10823" t="str">
            <v/>
          </cell>
          <cell r="BZ10823" t="str">
            <v/>
          </cell>
          <cell r="CH10823" t="str">
            <v/>
          </cell>
          <cell r="CI10823" t="str">
            <v/>
          </cell>
          <cell r="CJ10823" t="str">
            <v/>
          </cell>
          <cell r="CK10823" t="str">
            <v/>
          </cell>
          <cell r="CL10823" t="str">
            <v/>
          </cell>
          <cell r="CM10823" t="str">
            <v>No Benchmark</v>
          </cell>
          <cell r="CN10823" t="str">
            <v/>
          </cell>
          <cell r="CO10823" t="str">
            <v/>
          </cell>
          <cell r="CQ10823" t="str">
            <v/>
          </cell>
          <cell r="CR10823" t="str">
            <v/>
          </cell>
          <cell r="CS10823" t="str">
            <v/>
          </cell>
          <cell r="CU10823" t="str">
            <v/>
          </cell>
          <cell r="CV10823" t="str">
            <v/>
          </cell>
          <cell r="CZ10823" t="str">
            <v/>
          </cell>
          <cell r="DB10823" t="str">
            <v/>
          </cell>
          <cell r="DC10823" t="str">
            <v/>
          </cell>
          <cell r="DD10823" t="str">
            <v/>
          </cell>
          <cell r="DF10823" t="str">
            <v/>
          </cell>
          <cell r="DG10823" t="str">
            <v/>
          </cell>
          <cell r="DH10823" t="str">
            <v/>
          </cell>
          <cell r="DI10823" t="str">
            <v>N</v>
          </cell>
          <cell r="DL10823" t="str">
            <v/>
          </cell>
          <cell r="DM10823" t="str">
            <v/>
          </cell>
          <cell r="DN10823" t="str">
            <v/>
          </cell>
          <cell r="DP10823" t="str">
            <v/>
          </cell>
          <cell r="DQ10823" t="str">
            <v/>
          </cell>
          <cell r="DR10823" t="str">
            <v/>
          </cell>
          <cell r="DS10823" t="str">
            <v/>
          </cell>
          <cell r="DT10823" t="str">
            <v/>
          </cell>
        </row>
        <row r="10824">
          <cell r="I10824" t="str">
            <v>LU2823897546</v>
          </cell>
          <cell r="J10824" t="str">
            <v>BNP PARIBAS EASY Global Aggregate Bond SRI Fossil Free [Track Privilege, C]</v>
          </cell>
          <cell r="K10824">
            <v>638</v>
          </cell>
          <cell r="L10824" t="str">
            <v>Distributors,  Managers, All</v>
          </cell>
          <cell r="M10824" t="str">
            <v>INVEST_LEGAL_TYPE</v>
          </cell>
          <cell r="N10824" t="str">
            <v/>
          </cell>
          <cell r="O10824">
            <v>3</v>
          </cell>
          <cell r="P10824" t="str">
            <v>Registered or Bearer</v>
          </cell>
          <cell r="Q10824" t="str">
            <v>SHARE_FORM</v>
          </cell>
          <cell r="R10824" t="str">
            <v>USD</v>
          </cell>
          <cell r="S10824" t="str">
            <v/>
          </cell>
          <cell r="T10824">
            <v>11</v>
          </cell>
          <cell r="U10824" t="str">
            <v>Not yet launched</v>
          </cell>
          <cell r="V10824" t="str">
            <v>PRODUCT_STATUS</v>
          </cell>
          <cell r="W10824" t="str">
            <v/>
          </cell>
          <cell r="X10824" t="str">
            <v/>
          </cell>
          <cell r="Y10824" t="str">
            <v/>
          </cell>
          <cell r="Z10824">
            <v>623430</v>
          </cell>
          <cell r="AA10824">
            <v>265345</v>
          </cell>
          <cell r="AB10824" t="str">
            <v>BM BNP PARIBAS EASY Global Aggregate Bond SRI Fossil Free [44689]</v>
          </cell>
          <cell r="AC10824" t="str">
            <v>USD</v>
          </cell>
          <cell r="AE10824" t="str">
            <v/>
          </cell>
          <cell r="AF10824" t="str">
            <v/>
          </cell>
          <cell r="AH10824" t="str">
            <v/>
          </cell>
          <cell r="AI10824" t="str">
            <v/>
          </cell>
          <cell r="AJ10824" t="str">
            <v>TRP</v>
          </cell>
          <cell r="AK10824" t="str">
            <v>Track Privilege</v>
          </cell>
          <cell r="AL10824" t="str">
            <v>SHARE_CATEGORY</v>
          </cell>
          <cell r="AM10824" t="str">
            <v>C</v>
          </cell>
          <cell r="AN10824" t="str">
            <v>Capitalisation</v>
          </cell>
          <cell r="AO10824" t="str">
            <v>SHARE_TYPE</v>
          </cell>
          <cell r="AP10824" t="str">
            <v/>
          </cell>
          <cell r="AQ10824" t="str">
            <v/>
          </cell>
          <cell r="AR10824" t="str">
            <v/>
          </cell>
          <cell r="AS10824" t="str">
            <v/>
          </cell>
          <cell r="AT10824" t="str">
            <v>N</v>
          </cell>
          <cell r="AU10824">
            <v>20240515</v>
          </cell>
          <cell r="AV10824">
            <v>20240605</v>
          </cell>
          <cell r="BB10824" t="str">
            <v>Y</v>
          </cell>
          <cell r="BC10824" t="str">
            <v>Yes</v>
          </cell>
          <cell r="BD10824" t="str">
            <v>DICI_KIID</v>
          </cell>
          <cell r="BE10824" t="str">
            <v/>
          </cell>
          <cell r="BF10824" t="str">
            <v/>
          </cell>
          <cell r="BG10824" t="str">
            <v/>
          </cell>
          <cell r="BH10824" t="str">
            <v/>
          </cell>
          <cell r="BI10824" t="str">
            <v>Y</v>
          </cell>
          <cell r="BJ10824" t="str">
            <v>0.001</v>
          </cell>
          <cell r="BK10824" t="str">
            <v>Y</v>
          </cell>
          <cell r="BL10824" t="str">
            <v>0.0001</v>
          </cell>
          <cell r="BM10824">
            <v>29</v>
          </cell>
          <cell r="BN10824"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0824" t="str">
            <v>RISK_NARRATIVE</v>
          </cell>
          <cell r="BP10824">
            <v>4</v>
          </cell>
          <cell r="BQ10824" t="str">
            <v>Y</v>
          </cell>
          <cell r="BS10824" t="str">
            <v/>
          </cell>
          <cell r="BT10824" t="str">
            <v/>
          </cell>
          <cell r="BU10824" t="str">
            <v>N</v>
          </cell>
          <cell r="BV10824" t="str">
            <v/>
          </cell>
          <cell r="BW10824" t="str">
            <v/>
          </cell>
          <cell r="BX10824" t="str">
            <v>BNP IP-LU</v>
          </cell>
          <cell r="BY10824" t="str">
            <v>BNP IP-LU</v>
          </cell>
          <cell r="BZ10824" t="str">
            <v>LIBRARY_FUNDSQUARE</v>
          </cell>
          <cell r="CA10824">
            <v>7.24</v>
          </cell>
          <cell r="CB10824">
            <v>3</v>
          </cell>
          <cell r="CC10824">
            <v>20240423</v>
          </cell>
          <cell r="CD10824">
            <v>6.95</v>
          </cell>
          <cell r="CE10824">
            <v>3</v>
          </cell>
          <cell r="CF10824">
            <v>1</v>
          </cell>
          <cell r="CG10824">
            <v>7</v>
          </cell>
          <cell r="CH10824" t="str">
            <v>N</v>
          </cell>
          <cell r="CI10824" t="str">
            <v/>
          </cell>
          <cell r="CJ10824" t="str">
            <v/>
          </cell>
          <cell r="CK10824" t="str">
            <v/>
          </cell>
          <cell r="CL10824" t="str">
            <v/>
          </cell>
          <cell r="CM10824" t="str">
            <v>Bloomberg MSCI Global Aggregate ex Fossil Fuel SRI Select (USD) RI</v>
          </cell>
          <cell r="CN10824" t="str">
            <v/>
          </cell>
          <cell r="CO10824" t="str">
            <v/>
          </cell>
          <cell r="CP10824">
            <v>265345</v>
          </cell>
          <cell r="CQ10824" t="str">
            <v>BM BNP PARIBAS EASY Global Aggregate Bond SRI Fossil Free [44689]</v>
          </cell>
          <cell r="CR10824" t="str">
            <v>USD</v>
          </cell>
          <cell r="CS10824" t="str">
            <v>Bloomberg MSCI Global Aggregate ex Fossil Fuel SRI Select (USD) RI</v>
          </cell>
          <cell r="CT10824">
            <v>1</v>
          </cell>
          <cell r="CU10824" t="str">
            <v>CAT 2</v>
          </cell>
          <cell r="CV10824" t="str">
            <v>PRIIPS_CATEGORY</v>
          </cell>
          <cell r="CW10824">
            <v>6.95</v>
          </cell>
          <cell r="CZ10824" t="str">
            <v/>
          </cell>
          <cell r="DB10824" t="str">
            <v/>
          </cell>
          <cell r="DC10824" t="str">
            <v/>
          </cell>
          <cell r="DD10824" t="str">
            <v/>
          </cell>
          <cell r="DE10824">
            <v>264940</v>
          </cell>
          <cell r="DF10824" t="str">
            <v>BM PRIIPS BNP PARIBAS EASY Global Aggregate Bond SRI Fossil Free [44689]</v>
          </cell>
          <cell r="DG10824" t="str">
            <v>USD</v>
          </cell>
          <cell r="DH10824" t="str">
            <v>BNP PARIBAS EASY Global Aggregate Bond SRI Fossil Free [UCITS ETF, C]</v>
          </cell>
          <cell r="DI10824" t="str">
            <v>N</v>
          </cell>
          <cell r="DK10824">
            <v>265346</v>
          </cell>
          <cell r="DL10824" t="str">
            <v>BM SFDR BNP PARIBAS EASY Global Aggregate Bond SRI Fossil Free [44689]</v>
          </cell>
          <cell r="DM10824" t="str">
            <v>USD</v>
          </cell>
          <cell r="DN10824" t="str">
            <v>Bloomberg MSCI Global Aggregate ex Fossil Fuel SRI Select (USD) RI</v>
          </cell>
          <cell r="DO10824">
            <v>265347</v>
          </cell>
          <cell r="DP10824" t="str">
            <v>BM SFDR BMI BNP PARIBAS EASY Global Aggregate Bond SRI Fossil Free [44689]</v>
          </cell>
          <cell r="DQ10824" t="str">
            <v>USD</v>
          </cell>
          <cell r="DR10824" t="str">
            <v>Bloomberg Global Aggregate (USD) RI</v>
          </cell>
          <cell r="DS10824" t="str">
            <v/>
          </cell>
          <cell r="DT10824" t="str">
            <v/>
          </cell>
        </row>
        <row r="10825">
          <cell r="I10825" t="str">
            <v>LU3250315499</v>
          </cell>
          <cell r="J10825" t="str">
            <v>BNP PARIBAS EASY Global Aggregate Bond SRI Fossil Free [UCITS ETF EUR, C]</v>
          </cell>
          <cell r="K10825">
            <v>631</v>
          </cell>
          <cell r="L10825" t="str">
            <v>All</v>
          </cell>
          <cell r="M10825" t="str">
            <v>INVEST_LEGAL_TYPE</v>
          </cell>
          <cell r="N10825" t="str">
            <v/>
          </cell>
          <cell r="O10825">
            <v>3</v>
          </cell>
          <cell r="P10825" t="str">
            <v>Registered or Bearer</v>
          </cell>
          <cell r="Q10825" t="str">
            <v>SHARE_FORM</v>
          </cell>
          <cell r="R10825" t="str">
            <v>EUR</v>
          </cell>
          <cell r="S10825" t="str">
            <v/>
          </cell>
          <cell r="T10825">
            <v>1</v>
          </cell>
          <cell r="U10825" t="str">
            <v>Launched</v>
          </cell>
          <cell r="V10825" t="str">
            <v>PRODUCT_STATUS</v>
          </cell>
          <cell r="W10825" t="str">
            <v/>
          </cell>
          <cell r="X10825" t="str">
            <v/>
          </cell>
          <cell r="Y10825" t="str">
            <v/>
          </cell>
          <cell r="Z10825">
            <v>623430</v>
          </cell>
          <cell r="AA10825">
            <v>265345</v>
          </cell>
          <cell r="AB10825" t="str">
            <v>BM BNP PARIBAS EASY Global Aggregate Bond SRI Fossil Free [44689]</v>
          </cell>
          <cell r="AC10825" t="str">
            <v>USD</v>
          </cell>
          <cell r="AE10825" t="str">
            <v/>
          </cell>
          <cell r="AF10825" t="str">
            <v/>
          </cell>
          <cell r="AH10825" t="str">
            <v/>
          </cell>
          <cell r="AI10825" t="str">
            <v/>
          </cell>
          <cell r="AJ10825" t="str">
            <v>UEER</v>
          </cell>
          <cell r="AK10825" t="str">
            <v>UCITS ETF EUR</v>
          </cell>
          <cell r="AL10825" t="str">
            <v>SHARE_CATEGORY</v>
          </cell>
          <cell r="AM10825" t="str">
            <v>C</v>
          </cell>
          <cell r="AN10825" t="str">
            <v>Capitalisation</v>
          </cell>
          <cell r="AO10825" t="str">
            <v>SHARE_TYPE</v>
          </cell>
          <cell r="AP10825" t="str">
            <v/>
          </cell>
          <cell r="AQ10825" t="str">
            <v/>
          </cell>
          <cell r="AR10825" t="str">
            <v/>
          </cell>
          <cell r="AS10825" t="str">
            <v/>
          </cell>
          <cell r="AT10825" t="str">
            <v>N</v>
          </cell>
          <cell r="AU10825">
            <v>20251205</v>
          </cell>
          <cell r="AV10825">
            <v>20240605</v>
          </cell>
          <cell r="AW10825">
            <v>20251216</v>
          </cell>
          <cell r="BB10825" t="str">
            <v>Y</v>
          </cell>
          <cell r="BC10825" t="str">
            <v>Yes</v>
          </cell>
          <cell r="BD10825" t="str">
            <v>DICI_KIID</v>
          </cell>
          <cell r="BE10825" t="str">
            <v/>
          </cell>
          <cell r="BF10825" t="str">
            <v/>
          </cell>
          <cell r="BG10825" t="str">
            <v/>
          </cell>
          <cell r="BH10825" t="str">
            <v/>
          </cell>
          <cell r="BI10825" t="str">
            <v>N</v>
          </cell>
          <cell r="BJ10825" t="str">
            <v/>
          </cell>
          <cell r="BK10825" t="str">
            <v>Y</v>
          </cell>
          <cell r="BL10825" t="str">
            <v>0.0001</v>
          </cell>
          <cell r="BM10825">
            <v>29</v>
          </cell>
          <cell r="BN10825"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0825" t="str">
            <v>RISK_NARRATIVE</v>
          </cell>
          <cell r="BP10825">
            <v>4</v>
          </cell>
          <cell r="BQ10825" t="str">
            <v>Y</v>
          </cell>
          <cell r="BS10825" t="str">
            <v/>
          </cell>
          <cell r="BT10825" t="str">
            <v/>
          </cell>
          <cell r="BU10825" t="str">
            <v>Y</v>
          </cell>
          <cell r="BV10825" t="str">
            <v/>
          </cell>
          <cell r="BW10825" t="str">
            <v/>
          </cell>
          <cell r="BX10825" t="str">
            <v>BNP IP-LU</v>
          </cell>
          <cell r="BY10825" t="str">
            <v>BNP IP-LU</v>
          </cell>
          <cell r="BZ10825" t="str">
            <v>LIBRARY_FUNDSQUARE</v>
          </cell>
          <cell r="CA10825">
            <v>7.24</v>
          </cell>
          <cell r="CB10825">
            <v>3</v>
          </cell>
          <cell r="CC10825">
            <v>20240423</v>
          </cell>
          <cell r="CD10825">
            <v>6.95</v>
          </cell>
          <cell r="CE10825">
            <v>3</v>
          </cell>
          <cell r="CF10825">
            <v>1</v>
          </cell>
          <cell r="CG10825">
            <v>7</v>
          </cell>
          <cell r="CH10825" t="str">
            <v>Y</v>
          </cell>
          <cell r="CI10825" t="str">
            <v/>
          </cell>
          <cell r="CJ10825" t="str">
            <v/>
          </cell>
          <cell r="CK10825" t="str">
            <v/>
          </cell>
          <cell r="CL10825" t="str">
            <v/>
          </cell>
          <cell r="CM10825" t="str">
            <v>Bloomberg MSCI Global Aggregate ex Fossil Fuel SRI Select (USD) RI</v>
          </cell>
          <cell r="CN10825" t="str">
            <v/>
          </cell>
          <cell r="CO10825" t="str">
            <v/>
          </cell>
          <cell r="CP10825">
            <v>265345</v>
          </cell>
          <cell r="CQ10825" t="str">
            <v>BM BNP PARIBAS EASY Global Aggregate Bond SRI Fossil Free [44689]</v>
          </cell>
          <cell r="CR10825" t="str">
            <v>USD</v>
          </cell>
          <cell r="CS10825" t="str">
            <v/>
          </cell>
          <cell r="CT10825">
            <v>1</v>
          </cell>
          <cell r="CU10825" t="str">
            <v>CAT 2</v>
          </cell>
          <cell r="CV10825" t="str">
            <v>PRIIPS_CATEGORY</v>
          </cell>
          <cell r="CW10825">
            <v>6.95</v>
          </cell>
          <cell r="CZ10825" t="str">
            <v/>
          </cell>
          <cell r="DB10825" t="str">
            <v/>
          </cell>
          <cell r="DC10825" t="str">
            <v/>
          </cell>
          <cell r="DD10825" t="str">
            <v/>
          </cell>
          <cell r="DE10825">
            <v>264940</v>
          </cell>
          <cell r="DF10825" t="str">
            <v>BM PRIIPS BNP PARIBAS EASY Global Aggregate Bond SRI Fossil Free [44689]</v>
          </cell>
          <cell r="DG10825" t="str">
            <v>USD</v>
          </cell>
          <cell r="DH10825" t="str">
            <v/>
          </cell>
          <cell r="DI10825" t="str">
            <v>N</v>
          </cell>
          <cell r="DK10825">
            <v>265346</v>
          </cell>
          <cell r="DL10825" t="str">
            <v>BM SFDR BNP PARIBAS EASY Global Aggregate Bond SRI Fossil Free [44689]</v>
          </cell>
          <cell r="DM10825" t="str">
            <v>USD</v>
          </cell>
          <cell r="DN10825" t="str">
            <v/>
          </cell>
          <cell r="DO10825">
            <v>265347</v>
          </cell>
          <cell r="DP10825" t="str">
            <v>BM SFDR BMI BNP PARIBAS EASY Global Aggregate Bond SRI Fossil Free [44689]</v>
          </cell>
          <cell r="DQ10825" t="str">
            <v>USD</v>
          </cell>
          <cell r="DR10825" t="str">
            <v/>
          </cell>
          <cell r="DS10825" t="str">
            <v/>
          </cell>
          <cell r="DT10825" t="str">
            <v/>
          </cell>
        </row>
        <row r="10826">
          <cell r="I10826" t="str">
            <v>LU2823897462</v>
          </cell>
          <cell r="J10826" t="str">
            <v>BNP PARIBAS EASY Global Aggregate Bond SRI Fossil Free [Track Classic, D]</v>
          </cell>
          <cell r="K10826">
            <v>631</v>
          </cell>
          <cell r="L10826" t="str">
            <v>All</v>
          </cell>
          <cell r="M10826" t="str">
            <v>INVEST_LEGAL_TYPE</v>
          </cell>
          <cell r="N10826" t="str">
            <v/>
          </cell>
          <cell r="O10826">
            <v>3</v>
          </cell>
          <cell r="P10826" t="str">
            <v>Registered or Bearer</v>
          </cell>
          <cell r="Q10826" t="str">
            <v>SHARE_FORM</v>
          </cell>
          <cell r="R10826" t="str">
            <v>USD</v>
          </cell>
          <cell r="S10826" t="str">
            <v/>
          </cell>
          <cell r="T10826">
            <v>11</v>
          </cell>
          <cell r="U10826" t="str">
            <v>Not yet launched</v>
          </cell>
          <cell r="V10826" t="str">
            <v>PRODUCT_STATUS</v>
          </cell>
          <cell r="W10826" t="str">
            <v/>
          </cell>
          <cell r="X10826" t="str">
            <v/>
          </cell>
          <cell r="Y10826" t="str">
            <v/>
          </cell>
          <cell r="Z10826">
            <v>623430</v>
          </cell>
          <cell r="AA10826">
            <v>265345</v>
          </cell>
          <cell r="AB10826" t="str">
            <v>BM BNP PARIBAS EASY Global Aggregate Bond SRI Fossil Free [44689]</v>
          </cell>
          <cell r="AC10826" t="str">
            <v>USD</v>
          </cell>
          <cell r="AE10826" t="str">
            <v/>
          </cell>
          <cell r="AF10826" t="str">
            <v/>
          </cell>
          <cell r="AH10826" t="str">
            <v/>
          </cell>
          <cell r="AI10826" t="str">
            <v/>
          </cell>
          <cell r="AJ10826" t="str">
            <v>TRC</v>
          </cell>
          <cell r="AK10826" t="str">
            <v>Track Classic</v>
          </cell>
          <cell r="AL10826" t="str">
            <v>SHARE_CATEGORY</v>
          </cell>
          <cell r="AM10826" t="str">
            <v>D</v>
          </cell>
          <cell r="AN10826" t="str">
            <v>Distribution</v>
          </cell>
          <cell r="AO10826" t="str">
            <v>SHARE_TYPE</v>
          </cell>
          <cell r="AP10826" t="str">
            <v/>
          </cell>
          <cell r="AQ10826" t="str">
            <v>Y</v>
          </cell>
          <cell r="AR10826" t="str">
            <v>Annually</v>
          </cell>
          <cell r="AS10826" t="str">
            <v>DIVIDEND_FREQUENCY</v>
          </cell>
          <cell r="AT10826" t="str">
            <v>N</v>
          </cell>
          <cell r="AU10826">
            <v>20240515</v>
          </cell>
          <cell r="AV10826">
            <v>20240605</v>
          </cell>
          <cell r="BB10826" t="str">
            <v>Y</v>
          </cell>
          <cell r="BC10826" t="str">
            <v>Yes</v>
          </cell>
          <cell r="BD10826" t="str">
            <v>DICI_KIID</v>
          </cell>
          <cell r="BE10826" t="str">
            <v/>
          </cell>
          <cell r="BF10826" t="str">
            <v/>
          </cell>
          <cell r="BG10826" t="str">
            <v/>
          </cell>
          <cell r="BH10826" t="str">
            <v/>
          </cell>
          <cell r="BI10826" t="str">
            <v>Y</v>
          </cell>
          <cell r="BJ10826" t="str">
            <v>0.001</v>
          </cell>
          <cell r="BK10826" t="str">
            <v>Y</v>
          </cell>
          <cell r="BL10826" t="str">
            <v>0.0001</v>
          </cell>
          <cell r="BM10826">
            <v>29</v>
          </cell>
          <cell r="BN10826"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0826" t="str">
            <v>RISK_NARRATIVE</v>
          </cell>
          <cell r="BP10826">
            <v>4</v>
          </cell>
          <cell r="BQ10826" t="str">
            <v>Y</v>
          </cell>
          <cell r="BS10826" t="str">
            <v/>
          </cell>
          <cell r="BT10826" t="str">
            <v/>
          </cell>
          <cell r="BU10826" t="str">
            <v>N</v>
          </cell>
          <cell r="BV10826" t="str">
            <v/>
          </cell>
          <cell r="BW10826" t="str">
            <v/>
          </cell>
          <cell r="BX10826" t="str">
            <v>BNP IP-LU</v>
          </cell>
          <cell r="BY10826" t="str">
            <v>BNP IP-LU</v>
          </cell>
          <cell r="BZ10826" t="str">
            <v>LIBRARY_FUNDSQUARE</v>
          </cell>
          <cell r="CA10826">
            <v>7.24</v>
          </cell>
          <cell r="CB10826">
            <v>3</v>
          </cell>
          <cell r="CC10826">
            <v>20240423</v>
          </cell>
          <cell r="CD10826">
            <v>6.95</v>
          </cell>
          <cell r="CE10826">
            <v>3</v>
          </cell>
          <cell r="CF10826">
            <v>1</v>
          </cell>
          <cell r="CG10826">
            <v>7</v>
          </cell>
          <cell r="CH10826" t="str">
            <v>N</v>
          </cell>
          <cell r="CI10826" t="str">
            <v/>
          </cell>
          <cell r="CJ10826" t="str">
            <v/>
          </cell>
          <cell r="CK10826" t="str">
            <v/>
          </cell>
          <cell r="CL10826" t="str">
            <v/>
          </cell>
          <cell r="CM10826" t="str">
            <v>Bloomberg MSCI Global Aggregate ex Fossil Fuel SRI Select (USD) RI</v>
          </cell>
          <cell r="CN10826" t="str">
            <v/>
          </cell>
          <cell r="CO10826" t="str">
            <v/>
          </cell>
          <cell r="CP10826">
            <v>265345</v>
          </cell>
          <cell r="CQ10826" t="str">
            <v>BM BNP PARIBAS EASY Global Aggregate Bond SRI Fossil Free [44689]</v>
          </cell>
          <cell r="CR10826" t="str">
            <v>USD</v>
          </cell>
          <cell r="CS10826" t="str">
            <v>Bloomberg MSCI Global Aggregate ex Fossil Fuel SRI Select (USD) RI</v>
          </cell>
          <cell r="CT10826">
            <v>1</v>
          </cell>
          <cell r="CU10826" t="str">
            <v>CAT 2</v>
          </cell>
          <cell r="CV10826" t="str">
            <v>PRIIPS_CATEGORY</v>
          </cell>
          <cell r="CW10826">
            <v>6.95</v>
          </cell>
          <cell r="CZ10826" t="str">
            <v/>
          </cell>
          <cell r="DB10826" t="str">
            <v/>
          </cell>
          <cell r="DC10826" t="str">
            <v/>
          </cell>
          <cell r="DD10826" t="str">
            <v/>
          </cell>
          <cell r="DE10826">
            <v>264940</v>
          </cell>
          <cell r="DF10826" t="str">
            <v>BM PRIIPS BNP PARIBAS EASY Global Aggregate Bond SRI Fossil Free [44689]</v>
          </cell>
          <cell r="DG10826" t="str">
            <v>USD</v>
          </cell>
          <cell r="DH10826" t="str">
            <v>BNP PARIBAS EASY Global Aggregate Bond SRI Fossil Free [UCITS ETF, C]</v>
          </cell>
          <cell r="DI10826" t="str">
            <v>N</v>
          </cell>
          <cell r="DK10826">
            <v>265346</v>
          </cell>
          <cell r="DL10826" t="str">
            <v>BM SFDR BNP PARIBAS EASY Global Aggregate Bond SRI Fossil Free [44689]</v>
          </cell>
          <cell r="DM10826" t="str">
            <v>USD</v>
          </cell>
          <cell r="DN10826" t="str">
            <v>Bloomberg MSCI Global Aggregate ex Fossil Fuel SRI Select (USD) RI</v>
          </cell>
          <cell r="DO10826">
            <v>265347</v>
          </cell>
          <cell r="DP10826" t="str">
            <v>BM SFDR BMI BNP PARIBAS EASY Global Aggregate Bond SRI Fossil Free [44689]</v>
          </cell>
          <cell r="DQ10826" t="str">
            <v>USD</v>
          </cell>
          <cell r="DR10826" t="str">
            <v>Bloomberg Global Aggregate (USD) RI</v>
          </cell>
          <cell r="DS10826" t="str">
            <v/>
          </cell>
          <cell r="DT10826" t="str">
            <v/>
          </cell>
        </row>
        <row r="10827">
          <cell r="I10827" t="str">
            <v>LU2823895250</v>
          </cell>
          <cell r="J10827" t="str">
            <v>BNP PARIBAS EASY Global Aggregate Bond SRI Fossil Free [UCITS ETF, C]</v>
          </cell>
          <cell r="K10827">
            <v>631</v>
          </cell>
          <cell r="L10827" t="str">
            <v>All</v>
          </cell>
          <cell r="M10827" t="str">
            <v>INVEST_LEGAL_TYPE</v>
          </cell>
          <cell r="N10827" t="str">
            <v/>
          </cell>
          <cell r="O10827">
            <v>3</v>
          </cell>
          <cell r="P10827" t="str">
            <v>Registered or Bearer</v>
          </cell>
          <cell r="Q10827" t="str">
            <v>SHARE_FORM</v>
          </cell>
          <cell r="R10827" t="str">
            <v>USD</v>
          </cell>
          <cell r="S10827" t="str">
            <v/>
          </cell>
          <cell r="T10827">
            <v>1</v>
          </cell>
          <cell r="U10827" t="str">
            <v>Launched</v>
          </cell>
          <cell r="V10827" t="str">
            <v>PRODUCT_STATUS</v>
          </cell>
          <cell r="W10827" t="str">
            <v/>
          </cell>
          <cell r="X10827" t="str">
            <v/>
          </cell>
          <cell r="Y10827" t="str">
            <v/>
          </cell>
          <cell r="Z10827">
            <v>623430</v>
          </cell>
          <cell r="AA10827">
            <v>265345</v>
          </cell>
          <cell r="AB10827" t="str">
            <v>BM BNP PARIBAS EASY Global Aggregate Bond SRI Fossil Free [44689]</v>
          </cell>
          <cell r="AC10827" t="str">
            <v>USD</v>
          </cell>
          <cell r="AE10827" t="str">
            <v/>
          </cell>
          <cell r="AF10827" t="str">
            <v/>
          </cell>
          <cell r="AH10827" t="str">
            <v/>
          </cell>
          <cell r="AI10827" t="str">
            <v/>
          </cell>
          <cell r="AJ10827" t="str">
            <v>UETF</v>
          </cell>
          <cell r="AK10827" t="str">
            <v>UCITS ETF</v>
          </cell>
          <cell r="AL10827" t="str">
            <v>SHARE_CATEGORY</v>
          </cell>
          <cell r="AM10827" t="str">
            <v>C</v>
          </cell>
          <cell r="AN10827" t="str">
            <v>Capitalisation</v>
          </cell>
          <cell r="AO10827" t="str">
            <v>SHARE_TYPE</v>
          </cell>
          <cell r="AP10827" t="str">
            <v/>
          </cell>
          <cell r="AQ10827" t="str">
            <v/>
          </cell>
          <cell r="AR10827" t="str">
            <v/>
          </cell>
          <cell r="AS10827" t="str">
            <v/>
          </cell>
          <cell r="AT10827" t="str">
            <v>N</v>
          </cell>
          <cell r="AU10827">
            <v>20240515</v>
          </cell>
          <cell r="AV10827">
            <v>20240605</v>
          </cell>
          <cell r="AW10827">
            <v>20251017</v>
          </cell>
          <cell r="BB10827" t="str">
            <v>Y</v>
          </cell>
          <cell r="BC10827" t="str">
            <v>Yes</v>
          </cell>
          <cell r="BD10827" t="str">
            <v>DICI_KIID</v>
          </cell>
          <cell r="BE10827" t="str">
            <v/>
          </cell>
          <cell r="BF10827" t="str">
            <v/>
          </cell>
          <cell r="BG10827" t="str">
            <v/>
          </cell>
          <cell r="BH10827" t="str">
            <v/>
          </cell>
          <cell r="BI10827" t="str">
            <v>N</v>
          </cell>
          <cell r="BJ10827" t="str">
            <v/>
          </cell>
          <cell r="BK10827" t="str">
            <v>Y</v>
          </cell>
          <cell r="BL10827" t="str">
            <v>0.0001</v>
          </cell>
          <cell r="BM10827">
            <v>29</v>
          </cell>
          <cell r="BN10827"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0827" t="str">
            <v>RISK_NARRATIVE</v>
          </cell>
          <cell r="BP10827">
            <v>4</v>
          </cell>
          <cell r="BQ10827" t="str">
            <v>Y</v>
          </cell>
          <cell r="BS10827" t="str">
            <v/>
          </cell>
          <cell r="BT10827" t="str">
            <v/>
          </cell>
          <cell r="BU10827" t="str">
            <v>Y</v>
          </cell>
          <cell r="BV10827" t="str">
            <v/>
          </cell>
          <cell r="BW10827" t="str">
            <v/>
          </cell>
          <cell r="BX10827" t="str">
            <v>BNP IP-LU</v>
          </cell>
          <cell r="BY10827" t="str">
            <v>BNP IP-LU</v>
          </cell>
          <cell r="BZ10827" t="str">
            <v>LIBRARY_FUNDSQUARE</v>
          </cell>
          <cell r="CA10827">
            <v>7.24</v>
          </cell>
          <cell r="CB10827">
            <v>3</v>
          </cell>
          <cell r="CC10827">
            <v>20240423</v>
          </cell>
          <cell r="CD10827">
            <v>6.95</v>
          </cell>
          <cell r="CE10827">
            <v>3</v>
          </cell>
          <cell r="CF10827">
            <v>1</v>
          </cell>
          <cell r="CG10827">
            <v>7</v>
          </cell>
          <cell r="CH10827" t="str">
            <v>Y</v>
          </cell>
          <cell r="CI10827" t="str">
            <v/>
          </cell>
          <cell r="CJ10827" t="str">
            <v/>
          </cell>
          <cell r="CK10827" t="str">
            <v/>
          </cell>
          <cell r="CL10827" t="str">
            <v/>
          </cell>
          <cell r="CM10827" t="str">
            <v>Bloomberg MSCI Global Aggregate ex Fossil Fuel SRI Select (USD) RI</v>
          </cell>
          <cell r="CN10827" t="str">
            <v/>
          </cell>
          <cell r="CO10827" t="str">
            <v/>
          </cell>
          <cell r="CP10827">
            <v>265345</v>
          </cell>
          <cell r="CQ10827" t="str">
            <v>BM BNP PARIBAS EASY Global Aggregate Bond SRI Fossil Free [44689]</v>
          </cell>
          <cell r="CR10827" t="str">
            <v>USD</v>
          </cell>
          <cell r="CS10827" t="str">
            <v>Bloomberg MSCI Global Aggregate ex Fossil Fuel SRI Select (USD) RI</v>
          </cell>
          <cell r="CT10827">
            <v>1</v>
          </cell>
          <cell r="CU10827" t="str">
            <v>CAT 2</v>
          </cell>
          <cell r="CV10827" t="str">
            <v>PRIIPS_CATEGORY</v>
          </cell>
          <cell r="CW10827">
            <v>6.95</v>
          </cell>
          <cell r="CZ10827" t="str">
            <v/>
          </cell>
          <cell r="DB10827" t="str">
            <v/>
          </cell>
          <cell r="DC10827" t="str">
            <v/>
          </cell>
          <cell r="DD10827" t="str">
            <v/>
          </cell>
          <cell r="DE10827">
            <v>264940</v>
          </cell>
          <cell r="DF10827" t="str">
            <v>BM PRIIPS BNP PARIBAS EASY Global Aggregate Bond SRI Fossil Free [44689]</v>
          </cell>
          <cell r="DG10827" t="str">
            <v>USD</v>
          </cell>
          <cell r="DH10827" t="str">
            <v>BNP PARIBAS EASY Global Aggregate Bond SRI Fossil Free [UCITS ETF, C]</v>
          </cell>
          <cell r="DI10827" t="str">
            <v>Y</v>
          </cell>
          <cell r="DJ10827">
            <v>20240310</v>
          </cell>
          <cell r="DK10827">
            <v>265346</v>
          </cell>
          <cell r="DL10827" t="str">
            <v>BM SFDR BNP PARIBAS EASY Global Aggregate Bond SRI Fossil Free [44689]</v>
          </cell>
          <cell r="DM10827" t="str">
            <v>USD</v>
          </cell>
          <cell r="DN10827" t="str">
            <v>Bloomberg MSCI Global Aggregate ex Fossil Fuel SRI Select (USD) RI</v>
          </cell>
          <cell r="DO10827">
            <v>265347</v>
          </cell>
          <cell r="DP10827" t="str">
            <v>BM SFDR BMI BNP PARIBAS EASY Global Aggregate Bond SRI Fossil Free [44689]</v>
          </cell>
          <cell r="DQ10827" t="str">
            <v>USD</v>
          </cell>
          <cell r="DR10827" t="str">
            <v>Bloomberg Global Aggregate (USD) RI</v>
          </cell>
          <cell r="DS10827" t="str">
            <v/>
          </cell>
          <cell r="DT10827" t="str">
            <v/>
          </cell>
        </row>
        <row r="10828">
          <cell r="I10828" t="str">
            <v>LU2823898866</v>
          </cell>
          <cell r="J10828" t="str">
            <v>BNP PARIBAS EASY Global Aggregate Bond SRI Fossil Free [Track X, C]</v>
          </cell>
          <cell r="K10828">
            <v>632</v>
          </cell>
          <cell r="L10828" t="str">
            <v>Authorised Investors</v>
          </cell>
          <cell r="M10828" t="str">
            <v>INVEST_LEGAL_TYPE</v>
          </cell>
          <cell r="N10828" t="str">
            <v/>
          </cell>
          <cell r="O10828">
            <v>3</v>
          </cell>
          <cell r="P10828" t="str">
            <v>Registered or Bearer</v>
          </cell>
          <cell r="Q10828" t="str">
            <v>SHARE_FORM</v>
          </cell>
          <cell r="R10828" t="str">
            <v>USD</v>
          </cell>
          <cell r="S10828" t="str">
            <v/>
          </cell>
          <cell r="T10828">
            <v>11</v>
          </cell>
          <cell r="U10828" t="str">
            <v>Not yet launched</v>
          </cell>
          <cell r="V10828" t="str">
            <v>PRODUCT_STATUS</v>
          </cell>
          <cell r="W10828" t="str">
            <v/>
          </cell>
          <cell r="X10828" t="str">
            <v/>
          </cell>
          <cell r="Y10828" t="str">
            <v/>
          </cell>
          <cell r="Z10828">
            <v>623430</v>
          </cell>
          <cell r="AA10828">
            <v>265345</v>
          </cell>
          <cell r="AB10828" t="str">
            <v>BM BNP PARIBAS EASY Global Aggregate Bond SRI Fossil Free [44689]</v>
          </cell>
          <cell r="AC10828" t="str">
            <v>USD</v>
          </cell>
          <cell r="AE10828" t="str">
            <v/>
          </cell>
          <cell r="AF10828" t="str">
            <v/>
          </cell>
          <cell r="AH10828" t="str">
            <v/>
          </cell>
          <cell r="AI10828" t="str">
            <v/>
          </cell>
          <cell r="AJ10828" t="str">
            <v>TRX</v>
          </cell>
          <cell r="AK10828" t="str">
            <v>Track X</v>
          </cell>
          <cell r="AL10828" t="str">
            <v>SHARE_CATEGORY</v>
          </cell>
          <cell r="AM10828" t="str">
            <v>C</v>
          </cell>
          <cell r="AN10828" t="str">
            <v>Capitalisation</v>
          </cell>
          <cell r="AO10828" t="str">
            <v>SHARE_TYPE</v>
          </cell>
          <cell r="AP10828" t="str">
            <v/>
          </cell>
          <cell r="AQ10828" t="str">
            <v/>
          </cell>
          <cell r="AR10828" t="str">
            <v/>
          </cell>
          <cell r="AS10828" t="str">
            <v/>
          </cell>
          <cell r="AT10828" t="str">
            <v>N</v>
          </cell>
          <cell r="AU10828">
            <v>20240515</v>
          </cell>
          <cell r="AV10828">
            <v>20240605</v>
          </cell>
          <cell r="BB10828" t="str">
            <v>Y</v>
          </cell>
          <cell r="BC10828" t="str">
            <v>Yes</v>
          </cell>
          <cell r="BD10828" t="str">
            <v>DICI_KIID</v>
          </cell>
          <cell r="BE10828" t="str">
            <v/>
          </cell>
          <cell r="BF10828" t="str">
            <v/>
          </cell>
          <cell r="BG10828" t="str">
            <v/>
          </cell>
          <cell r="BH10828" t="str">
            <v/>
          </cell>
          <cell r="BI10828" t="str">
            <v>Y</v>
          </cell>
          <cell r="BJ10828" t="str">
            <v>0.001</v>
          </cell>
          <cell r="BK10828" t="str">
            <v>Y</v>
          </cell>
          <cell r="BL10828" t="str">
            <v>0.0001</v>
          </cell>
          <cell r="BM10828">
            <v>29</v>
          </cell>
          <cell r="BN10828"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0828" t="str">
            <v>RISK_NARRATIVE</v>
          </cell>
          <cell r="BP10828">
            <v>4</v>
          </cell>
          <cell r="BQ10828" t="str">
            <v>Y</v>
          </cell>
          <cell r="BS10828" t="str">
            <v/>
          </cell>
          <cell r="BT10828" t="str">
            <v/>
          </cell>
          <cell r="BU10828" t="str">
            <v>N</v>
          </cell>
          <cell r="BV10828" t="str">
            <v/>
          </cell>
          <cell r="BW10828" t="str">
            <v/>
          </cell>
          <cell r="BX10828" t="str">
            <v>BNP IP-LU</v>
          </cell>
          <cell r="BY10828" t="str">
            <v>BNP IP-LU</v>
          </cell>
          <cell r="BZ10828" t="str">
            <v>LIBRARY_FUNDSQUARE</v>
          </cell>
          <cell r="CA10828">
            <v>7.24</v>
          </cell>
          <cell r="CB10828">
            <v>3</v>
          </cell>
          <cell r="CC10828">
            <v>20240423</v>
          </cell>
          <cell r="CD10828">
            <v>6.95</v>
          </cell>
          <cell r="CE10828">
            <v>3</v>
          </cell>
          <cell r="CF10828">
            <v>1</v>
          </cell>
          <cell r="CG10828">
            <v>7</v>
          </cell>
          <cell r="CH10828" t="str">
            <v>N</v>
          </cell>
          <cell r="CI10828" t="str">
            <v/>
          </cell>
          <cell r="CJ10828" t="str">
            <v/>
          </cell>
          <cell r="CK10828" t="str">
            <v/>
          </cell>
          <cell r="CL10828" t="str">
            <v/>
          </cell>
          <cell r="CM10828" t="str">
            <v>Bloomberg MSCI Global Aggregate ex Fossil Fuel SRI Select (USD) RI</v>
          </cell>
          <cell r="CN10828" t="str">
            <v/>
          </cell>
          <cell r="CO10828" t="str">
            <v/>
          </cell>
          <cell r="CP10828">
            <v>265345</v>
          </cell>
          <cell r="CQ10828" t="str">
            <v>BM BNP PARIBAS EASY Global Aggregate Bond SRI Fossil Free [44689]</v>
          </cell>
          <cell r="CR10828" t="str">
            <v>USD</v>
          </cell>
          <cell r="CS10828" t="str">
            <v>Bloomberg MSCI Global Aggregate ex Fossil Fuel SRI Select (USD) RI</v>
          </cell>
          <cell r="CT10828">
            <v>1</v>
          </cell>
          <cell r="CU10828" t="str">
            <v>CAT 2</v>
          </cell>
          <cell r="CV10828" t="str">
            <v>PRIIPS_CATEGORY</v>
          </cell>
          <cell r="CW10828">
            <v>6.95</v>
          </cell>
          <cell r="CZ10828" t="str">
            <v/>
          </cell>
          <cell r="DB10828" t="str">
            <v/>
          </cell>
          <cell r="DC10828" t="str">
            <v/>
          </cell>
          <cell r="DD10828" t="str">
            <v/>
          </cell>
          <cell r="DE10828">
            <v>264940</v>
          </cell>
          <cell r="DF10828" t="str">
            <v>BM PRIIPS BNP PARIBAS EASY Global Aggregate Bond SRI Fossil Free [44689]</v>
          </cell>
          <cell r="DG10828" t="str">
            <v>USD</v>
          </cell>
          <cell r="DH10828" t="str">
            <v>BNP PARIBAS EASY Global Aggregate Bond SRI Fossil Free [UCITS ETF, C]</v>
          </cell>
          <cell r="DI10828" t="str">
            <v>N</v>
          </cell>
          <cell r="DK10828">
            <v>265346</v>
          </cell>
          <cell r="DL10828" t="str">
            <v>BM SFDR BNP PARIBAS EASY Global Aggregate Bond SRI Fossil Free [44689]</v>
          </cell>
          <cell r="DM10828" t="str">
            <v>USD</v>
          </cell>
          <cell r="DN10828" t="str">
            <v>Bloomberg MSCI Global Aggregate ex Fossil Fuel SRI Select (USD) RI</v>
          </cell>
          <cell r="DO10828">
            <v>265347</v>
          </cell>
          <cell r="DP10828" t="str">
            <v>BM SFDR BMI BNP PARIBAS EASY Global Aggregate Bond SRI Fossil Free [44689]</v>
          </cell>
          <cell r="DQ10828" t="str">
            <v>USD</v>
          </cell>
          <cell r="DR10828" t="str">
            <v>Bloomberg Global Aggregate (USD) RI</v>
          </cell>
          <cell r="DS10828" t="str">
            <v/>
          </cell>
          <cell r="DT10828" t="str">
            <v/>
          </cell>
        </row>
        <row r="10829">
          <cell r="I10829" t="str">
            <v>LU2823897892</v>
          </cell>
          <cell r="J10829" t="str">
            <v>BNP PARIBAS EASY Global Aggregate Bond SRI Fossil Free [Track I, C]</v>
          </cell>
          <cell r="K10829">
            <v>996</v>
          </cell>
          <cell r="L10829" t="str">
            <v>Institutional investors, UCITS</v>
          </cell>
          <cell r="M10829" t="str">
            <v>INVEST_LEGAL_TYPE</v>
          </cell>
          <cell r="N10829" t="str">
            <v/>
          </cell>
          <cell r="O10829">
            <v>3</v>
          </cell>
          <cell r="P10829" t="str">
            <v>Registered or Bearer</v>
          </cell>
          <cell r="Q10829" t="str">
            <v>SHARE_FORM</v>
          </cell>
          <cell r="R10829" t="str">
            <v>USD</v>
          </cell>
          <cell r="S10829" t="str">
            <v/>
          </cell>
          <cell r="T10829">
            <v>11</v>
          </cell>
          <cell r="U10829" t="str">
            <v>Not yet launched</v>
          </cell>
          <cell r="V10829" t="str">
            <v>PRODUCT_STATUS</v>
          </cell>
          <cell r="W10829" t="str">
            <v/>
          </cell>
          <cell r="X10829" t="str">
            <v/>
          </cell>
          <cell r="Y10829" t="str">
            <v/>
          </cell>
          <cell r="Z10829">
            <v>623430</v>
          </cell>
          <cell r="AA10829">
            <v>265345</v>
          </cell>
          <cell r="AB10829" t="str">
            <v>BM BNP PARIBAS EASY Global Aggregate Bond SRI Fossil Free [44689]</v>
          </cell>
          <cell r="AC10829" t="str">
            <v>USD</v>
          </cell>
          <cell r="AE10829" t="str">
            <v/>
          </cell>
          <cell r="AF10829" t="str">
            <v/>
          </cell>
          <cell r="AH10829" t="str">
            <v/>
          </cell>
          <cell r="AI10829" t="str">
            <v/>
          </cell>
          <cell r="AJ10829" t="str">
            <v>TRI</v>
          </cell>
          <cell r="AK10829" t="str">
            <v>Track I</v>
          </cell>
          <cell r="AL10829" t="str">
            <v>SHARE_CATEGORY</v>
          </cell>
          <cell r="AM10829" t="str">
            <v>C</v>
          </cell>
          <cell r="AN10829" t="str">
            <v>Capitalisation</v>
          </cell>
          <cell r="AO10829" t="str">
            <v>SHARE_TYPE</v>
          </cell>
          <cell r="AP10829" t="str">
            <v/>
          </cell>
          <cell r="AQ10829" t="str">
            <v/>
          </cell>
          <cell r="AR10829" t="str">
            <v/>
          </cell>
          <cell r="AS10829" t="str">
            <v/>
          </cell>
          <cell r="AT10829" t="str">
            <v>N</v>
          </cell>
          <cell r="AU10829">
            <v>20240515</v>
          </cell>
          <cell r="AV10829">
            <v>20240605</v>
          </cell>
          <cell r="BB10829" t="str">
            <v>Y</v>
          </cell>
          <cell r="BC10829" t="str">
            <v>Yes</v>
          </cell>
          <cell r="BD10829" t="str">
            <v>DICI_KIID</v>
          </cell>
          <cell r="BE10829" t="str">
            <v/>
          </cell>
          <cell r="BF10829" t="str">
            <v/>
          </cell>
          <cell r="BG10829" t="str">
            <v/>
          </cell>
          <cell r="BH10829" t="str">
            <v/>
          </cell>
          <cell r="BI10829" t="str">
            <v>Y</v>
          </cell>
          <cell r="BJ10829" t="str">
            <v>0.001</v>
          </cell>
          <cell r="BK10829" t="str">
            <v>Y</v>
          </cell>
          <cell r="BL10829" t="str">
            <v>0.0001</v>
          </cell>
          <cell r="BM10829">
            <v>29</v>
          </cell>
          <cell r="BN10829"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0829" t="str">
            <v>RISK_NARRATIVE</v>
          </cell>
          <cell r="BP10829">
            <v>4</v>
          </cell>
          <cell r="BQ10829" t="str">
            <v>Y</v>
          </cell>
          <cell r="BS10829" t="str">
            <v/>
          </cell>
          <cell r="BT10829" t="str">
            <v/>
          </cell>
          <cell r="BU10829" t="str">
            <v>N</v>
          </cell>
          <cell r="BV10829" t="str">
            <v/>
          </cell>
          <cell r="BW10829" t="str">
            <v/>
          </cell>
          <cell r="BX10829" t="str">
            <v>BNP IP-LU</v>
          </cell>
          <cell r="BY10829" t="str">
            <v>BNP IP-LU</v>
          </cell>
          <cell r="BZ10829" t="str">
            <v>LIBRARY_FUNDSQUARE</v>
          </cell>
          <cell r="CA10829">
            <v>7.24</v>
          </cell>
          <cell r="CB10829">
            <v>3</v>
          </cell>
          <cell r="CC10829">
            <v>20240423</v>
          </cell>
          <cell r="CD10829">
            <v>6.95</v>
          </cell>
          <cell r="CE10829">
            <v>3</v>
          </cell>
          <cell r="CF10829">
            <v>1</v>
          </cell>
          <cell r="CG10829">
            <v>7</v>
          </cell>
          <cell r="CH10829" t="str">
            <v>N</v>
          </cell>
          <cell r="CI10829" t="str">
            <v/>
          </cell>
          <cell r="CJ10829" t="str">
            <v/>
          </cell>
          <cell r="CK10829" t="str">
            <v/>
          </cell>
          <cell r="CL10829" t="str">
            <v/>
          </cell>
          <cell r="CM10829" t="str">
            <v>Bloomberg MSCI Global Aggregate ex Fossil Fuel SRI Select (USD) RI</v>
          </cell>
          <cell r="CN10829" t="str">
            <v/>
          </cell>
          <cell r="CO10829" t="str">
            <v/>
          </cell>
          <cell r="CP10829">
            <v>265345</v>
          </cell>
          <cell r="CQ10829" t="str">
            <v>BM BNP PARIBAS EASY Global Aggregate Bond SRI Fossil Free [44689]</v>
          </cell>
          <cell r="CR10829" t="str">
            <v>USD</v>
          </cell>
          <cell r="CS10829" t="str">
            <v>Bloomberg MSCI Global Aggregate ex Fossil Fuel SRI Select (USD) RI</v>
          </cell>
          <cell r="CT10829">
            <v>1</v>
          </cell>
          <cell r="CU10829" t="str">
            <v>CAT 2</v>
          </cell>
          <cell r="CV10829" t="str">
            <v>PRIIPS_CATEGORY</v>
          </cell>
          <cell r="CW10829">
            <v>6.95</v>
          </cell>
          <cell r="CZ10829" t="str">
            <v/>
          </cell>
          <cell r="DB10829" t="str">
            <v/>
          </cell>
          <cell r="DC10829" t="str">
            <v/>
          </cell>
          <cell r="DD10829" t="str">
            <v/>
          </cell>
          <cell r="DE10829">
            <v>264940</v>
          </cell>
          <cell r="DF10829" t="str">
            <v>BM PRIIPS BNP PARIBAS EASY Global Aggregate Bond SRI Fossil Free [44689]</v>
          </cell>
          <cell r="DG10829" t="str">
            <v>USD</v>
          </cell>
          <cell r="DH10829" t="str">
            <v>BNP PARIBAS EASY Global Aggregate Bond SRI Fossil Free [UCITS ETF, C]</v>
          </cell>
          <cell r="DI10829" t="str">
            <v>N</v>
          </cell>
          <cell r="DK10829">
            <v>265346</v>
          </cell>
          <cell r="DL10829" t="str">
            <v>BM SFDR BNP PARIBAS EASY Global Aggregate Bond SRI Fossil Free [44689]</v>
          </cell>
          <cell r="DM10829" t="str">
            <v>USD</v>
          </cell>
          <cell r="DN10829" t="str">
            <v>Bloomberg MSCI Global Aggregate ex Fossil Fuel SRI Select (USD) RI</v>
          </cell>
          <cell r="DO10829">
            <v>265347</v>
          </cell>
          <cell r="DP10829" t="str">
            <v>BM SFDR BMI BNP PARIBAS EASY Global Aggregate Bond SRI Fossil Free [44689]</v>
          </cell>
          <cell r="DQ10829" t="str">
            <v>USD</v>
          </cell>
          <cell r="DR10829" t="str">
            <v>Bloomberg Global Aggregate (USD) RI</v>
          </cell>
          <cell r="DS10829" t="str">
            <v/>
          </cell>
          <cell r="DT10829" t="str">
            <v/>
          </cell>
        </row>
        <row r="10830">
          <cell r="I10830" t="str">
            <v>LU2823898197</v>
          </cell>
          <cell r="J10830" t="str">
            <v>BNP PARIBAS EASY Global Aggregate Bond SRI Fossil Free [Track I, D]</v>
          </cell>
          <cell r="K10830">
            <v>996</v>
          </cell>
          <cell r="L10830" t="str">
            <v>Institutional investors, UCITS</v>
          </cell>
          <cell r="M10830" t="str">
            <v>INVEST_LEGAL_TYPE</v>
          </cell>
          <cell r="N10830" t="str">
            <v/>
          </cell>
          <cell r="O10830">
            <v>3</v>
          </cell>
          <cell r="P10830" t="str">
            <v>Registered or Bearer</v>
          </cell>
          <cell r="Q10830" t="str">
            <v>SHARE_FORM</v>
          </cell>
          <cell r="R10830" t="str">
            <v>USD</v>
          </cell>
          <cell r="S10830" t="str">
            <v/>
          </cell>
          <cell r="T10830">
            <v>11</v>
          </cell>
          <cell r="U10830" t="str">
            <v>Not yet launched</v>
          </cell>
          <cell r="V10830" t="str">
            <v>PRODUCT_STATUS</v>
          </cell>
          <cell r="W10830" t="str">
            <v/>
          </cell>
          <cell r="X10830" t="str">
            <v/>
          </cell>
          <cell r="Y10830" t="str">
            <v/>
          </cell>
          <cell r="Z10830">
            <v>623430</v>
          </cell>
          <cell r="AA10830">
            <v>265345</v>
          </cell>
          <cell r="AB10830" t="str">
            <v>BM BNP PARIBAS EASY Global Aggregate Bond SRI Fossil Free [44689]</v>
          </cell>
          <cell r="AC10830" t="str">
            <v>USD</v>
          </cell>
          <cell r="AE10830" t="str">
            <v/>
          </cell>
          <cell r="AF10830" t="str">
            <v/>
          </cell>
          <cell r="AH10830" t="str">
            <v/>
          </cell>
          <cell r="AI10830" t="str">
            <v/>
          </cell>
          <cell r="AJ10830" t="str">
            <v>TRI</v>
          </cell>
          <cell r="AK10830" t="str">
            <v>Track I</v>
          </cell>
          <cell r="AL10830" t="str">
            <v>SHARE_CATEGORY</v>
          </cell>
          <cell r="AM10830" t="str">
            <v>D</v>
          </cell>
          <cell r="AN10830" t="str">
            <v>Distribution</v>
          </cell>
          <cell r="AO10830" t="str">
            <v>SHARE_TYPE</v>
          </cell>
          <cell r="AP10830" t="str">
            <v/>
          </cell>
          <cell r="AQ10830" t="str">
            <v>Y</v>
          </cell>
          <cell r="AR10830" t="str">
            <v>Annually</v>
          </cell>
          <cell r="AS10830" t="str">
            <v>DIVIDEND_FREQUENCY</v>
          </cell>
          <cell r="AT10830" t="str">
            <v>N</v>
          </cell>
          <cell r="AU10830">
            <v>20240515</v>
          </cell>
          <cell r="AV10830">
            <v>20240605</v>
          </cell>
          <cell r="BB10830" t="str">
            <v>Y</v>
          </cell>
          <cell r="BC10830" t="str">
            <v>Yes</v>
          </cell>
          <cell r="BD10830" t="str">
            <v>DICI_KIID</v>
          </cell>
          <cell r="BE10830" t="str">
            <v/>
          </cell>
          <cell r="BF10830" t="str">
            <v/>
          </cell>
          <cell r="BG10830" t="str">
            <v/>
          </cell>
          <cell r="BH10830" t="str">
            <v/>
          </cell>
          <cell r="BI10830" t="str">
            <v>Y</v>
          </cell>
          <cell r="BJ10830" t="str">
            <v>0.001</v>
          </cell>
          <cell r="BK10830" t="str">
            <v>Y</v>
          </cell>
          <cell r="BL10830" t="str">
            <v>0.0001</v>
          </cell>
          <cell r="BM10830">
            <v>29</v>
          </cell>
          <cell r="BN10830"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0830" t="str">
            <v>RISK_NARRATIVE</v>
          </cell>
          <cell r="BP10830">
            <v>4</v>
          </cell>
          <cell r="BQ10830" t="str">
            <v>Y</v>
          </cell>
          <cell r="BS10830" t="str">
            <v/>
          </cell>
          <cell r="BT10830" t="str">
            <v/>
          </cell>
          <cell r="BU10830" t="str">
            <v>N</v>
          </cell>
          <cell r="BV10830" t="str">
            <v/>
          </cell>
          <cell r="BW10830" t="str">
            <v/>
          </cell>
          <cell r="BX10830" t="str">
            <v>BNP IP-LU</v>
          </cell>
          <cell r="BY10830" t="str">
            <v>BNP IP-LU</v>
          </cell>
          <cell r="BZ10830" t="str">
            <v>LIBRARY_FUNDSQUARE</v>
          </cell>
          <cell r="CA10830">
            <v>7.24</v>
          </cell>
          <cell r="CB10830">
            <v>3</v>
          </cell>
          <cell r="CC10830">
            <v>20240423</v>
          </cell>
          <cell r="CD10830">
            <v>6.95</v>
          </cell>
          <cell r="CE10830">
            <v>3</v>
          </cell>
          <cell r="CF10830">
            <v>1</v>
          </cell>
          <cell r="CG10830">
            <v>7</v>
          </cell>
          <cell r="CH10830" t="str">
            <v>N</v>
          </cell>
          <cell r="CI10830" t="str">
            <v/>
          </cell>
          <cell r="CJ10830" t="str">
            <v/>
          </cell>
          <cell r="CK10830" t="str">
            <v/>
          </cell>
          <cell r="CL10830" t="str">
            <v/>
          </cell>
          <cell r="CM10830" t="str">
            <v>Bloomberg MSCI Global Aggregate ex Fossil Fuel SRI Select (USD) RI</v>
          </cell>
          <cell r="CN10830" t="str">
            <v/>
          </cell>
          <cell r="CO10830" t="str">
            <v/>
          </cell>
          <cell r="CP10830">
            <v>265345</v>
          </cell>
          <cell r="CQ10830" t="str">
            <v>BM BNP PARIBAS EASY Global Aggregate Bond SRI Fossil Free [44689]</v>
          </cell>
          <cell r="CR10830" t="str">
            <v>USD</v>
          </cell>
          <cell r="CS10830" t="str">
            <v>Bloomberg MSCI Global Aggregate ex Fossil Fuel SRI Select (USD) RI</v>
          </cell>
          <cell r="CT10830">
            <v>1</v>
          </cell>
          <cell r="CU10830" t="str">
            <v>CAT 2</v>
          </cell>
          <cell r="CV10830" t="str">
            <v>PRIIPS_CATEGORY</v>
          </cell>
          <cell r="CW10830">
            <v>6.95</v>
          </cell>
          <cell r="CZ10830" t="str">
            <v/>
          </cell>
          <cell r="DB10830" t="str">
            <v/>
          </cell>
          <cell r="DC10830" t="str">
            <v/>
          </cell>
          <cell r="DD10830" t="str">
            <v/>
          </cell>
          <cell r="DE10830">
            <v>264940</v>
          </cell>
          <cell r="DF10830" t="str">
            <v>BM PRIIPS BNP PARIBAS EASY Global Aggregate Bond SRI Fossil Free [44689]</v>
          </cell>
          <cell r="DG10830" t="str">
            <v>USD</v>
          </cell>
          <cell r="DH10830" t="str">
            <v>BNP PARIBAS EASY Global Aggregate Bond SRI Fossil Free [UCITS ETF, C]</v>
          </cell>
          <cell r="DI10830" t="str">
            <v>N</v>
          </cell>
          <cell r="DK10830">
            <v>265346</v>
          </cell>
          <cell r="DL10830" t="str">
            <v>BM SFDR BNP PARIBAS EASY Global Aggregate Bond SRI Fossil Free [44689]</v>
          </cell>
          <cell r="DM10830" t="str">
            <v>USD</v>
          </cell>
          <cell r="DN10830" t="str">
            <v>Bloomberg MSCI Global Aggregate ex Fossil Fuel SRI Select (USD) RI</v>
          </cell>
          <cell r="DO10830">
            <v>265347</v>
          </cell>
          <cell r="DP10830" t="str">
            <v>BM SFDR BMI BNP PARIBAS EASY Global Aggregate Bond SRI Fossil Free [44689]</v>
          </cell>
          <cell r="DQ10830" t="str">
            <v>USD</v>
          </cell>
          <cell r="DR10830" t="str">
            <v>Bloomberg Global Aggregate (USD) RI</v>
          </cell>
          <cell r="DS10830" t="str">
            <v/>
          </cell>
          <cell r="DT10830" t="str">
            <v/>
          </cell>
        </row>
        <row r="10831">
          <cell r="I10831" t="str">
            <v>LU2823897629</v>
          </cell>
          <cell r="J10831" t="str">
            <v>BNP PARIBAS EASY Global Aggregate Bond SRI Fossil Free [Track Privilege, D]</v>
          </cell>
          <cell r="K10831">
            <v>638</v>
          </cell>
          <cell r="L10831" t="str">
            <v>Distributors,  Managers, All</v>
          </cell>
          <cell r="M10831" t="str">
            <v>INVEST_LEGAL_TYPE</v>
          </cell>
          <cell r="N10831" t="str">
            <v/>
          </cell>
          <cell r="O10831">
            <v>3</v>
          </cell>
          <cell r="P10831" t="str">
            <v>Registered or Bearer</v>
          </cell>
          <cell r="Q10831" t="str">
            <v>SHARE_FORM</v>
          </cell>
          <cell r="R10831" t="str">
            <v>USD</v>
          </cell>
          <cell r="S10831" t="str">
            <v/>
          </cell>
          <cell r="T10831">
            <v>11</v>
          </cell>
          <cell r="U10831" t="str">
            <v>Not yet launched</v>
          </cell>
          <cell r="V10831" t="str">
            <v>PRODUCT_STATUS</v>
          </cell>
          <cell r="W10831" t="str">
            <v/>
          </cell>
          <cell r="X10831" t="str">
            <v/>
          </cell>
          <cell r="Y10831" t="str">
            <v/>
          </cell>
          <cell r="Z10831">
            <v>623430</v>
          </cell>
          <cell r="AA10831">
            <v>265345</v>
          </cell>
          <cell r="AB10831" t="str">
            <v>BM BNP PARIBAS EASY Global Aggregate Bond SRI Fossil Free [44689]</v>
          </cell>
          <cell r="AC10831" t="str">
            <v>USD</v>
          </cell>
          <cell r="AE10831" t="str">
            <v/>
          </cell>
          <cell r="AF10831" t="str">
            <v/>
          </cell>
          <cell r="AH10831" t="str">
            <v/>
          </cell>
          <cell r="AI10831" t="str">
            <v/>
          </cell>
          <cell r="AJ10831" t="str">
            <v>TRP</v>
          </cell>
          <cell r="AK10831" t="str">
            <v>Track Privilege</v>
          </cell>
          <cell r="AL10831" t="str">
            <v>SHARE_CATEGORY</v>
          </cell>
          <cell r="AM10831" t="str">
            <v>D</v>
          </cell>
          <cell r="AN10831" t="str">
            <v>Distribution</v>
          </cell>
          <cell r="AO10831" t="str">
            <v>SHARE_TYPE</v>
          </cell>
          <cell r="AP10831" t="str">
            <v/>
          </cell>
          <cell r="AQ10831" t="str">
            <v>Y</v>
          </cell>
          <cell r="AR10831" t="str">
            <v>Annually</v>
          </cell>
          <cell r="AS10831" t="str">
            <v>DIVIDEND_FREQUENCY</v>
          </cell>
          <cell r="AT10831" t="str">
            <v>N</v>
          </cell>
          <cell r="AU10831">
            <v>20240515</v>
          </cell>
          <cell r="AV10831">
            <v>20240605</v>
          </cell>
          <cell r="BB10831" t="str">
            <v>Y</v>
          </cell>
          <cell r="BC10831" t="str">
            <v>Yes</v>
          </cell>
          <cell r="BD10831" t="str">
            <v>DICI_KIID</v>
          </cell>
          <cell r="BE10831" t="str">
            <v/>
          </cell>
          <cell r="BF10831" t="str">
            <v/>
          </cell>
          <cell r="BG10831" t="str">
            <v/>
          </cell>
          <cell r="BH10831" t="str">
            <v/>
          </cell>
          <cell r="BI10831" t="str">
            <v>Y</v>
          </cell>
          <cell r="BJ10831" t="str">
            <v>0.001</v>
          </cell>
          <cell r="BK10831" t="str">
            <v>Y</v>
          </cell>
          <cell r="BL10831" t="str">
            <v>0.0001</v>
          </cell>
          <cell r="BM10831">
            <v>29</v>
          </cell>
          <cell r="BN10831"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0831" t="str">
            <v>RISK_NARRATIVE</v>
          </cell>
          <cell r="BP10831">
            <v>4</v>
          </cell>
          <cell r="BQ10831" t="str">
            <v>Y</v>
          </cell>
          <cell r="BS10831" t="str">
            <v/>
          </cell>
          <cell r="BT10831" t="str">
            <v/>
          </cell>
          <cell r="BU10831" t="str">
            <v>N</v>
          </cell>
          <cell r="BV10831" t="str">
            <v/>
          </cell>
          <cell r="BW10831" t="str">
            <v/>
          </cell>
          <cell r="BX10831" t="str">
            <v>BNP IP-LU</v>
          </cell>
          <cell r="BY10831" t="str">
            <v>BNP IP-LU</v>
          </cell>
          <cell r="BZ10831" t="str">
            <v>LIBRARY_FUNDSQUARE</v>
          </cell>
          <cell r="CA10831">
            <v>7.24</v>
          </cell>
          <cell r="CB10831">
            <v>3</v>
          </cell>
          <cell r="CC10831">
            <v>20240423</v>
          </cell>
          <cell r="CD10831">
            <v>6.95</v>
          </cell>
          <cell r="CE10831">
            <v>3</v>
          </cell>
          <cell r="CF10831">
            <v>1</v>
          </cell>
          <cell r="CG10831">
            <v>7</v>
          </cell>
          <cell r="CH10831" t="str">
            <v>N</v>
          </cell>
          <cell r="CI10831" t="str">
            <v/>
          </cell>
          <cell r="CJ10831" t="str">
            <v/>
          </cell>
          <cell r="CK10831" t="str">
            <v/>
          </cell>
          <cell r="CL10831" t="str">
            <v/>
          </cell>
          <cell r="CM10831" t="str">
            <v>Bloomberg MSCI Global Aggregate ex Fossil Fuel SRI Select (USD) RI</v>
          </cell>
          <cell r="CN10831" t="str">
            <v/>
          </cell>
          <cell r="CO10831" t="str">
            <v/>
          </cell>
          <cell r="CP10831">
            <v>265345</v>
          </cell>
          <cell r="CQ10831" t="str">
            <v>BM BNP PARIBAS EASY Global Aggregate Bond SRI Fossil Free [44689]</v>
          </cell>
          <cell r="CR10831" t="str">
            <v>USD</v>
          </cell>
          <cell r="CS10831" t="str">
            <v>Bloomberg MSCI Global Aggregate ex Fossil Fuel SRI Select (USD) RI</v>
          </cell>
          <cell r="CT10831">
            <v>1</v>
          </cell>
          <cell r="CU10831" t="str">
            <v>CAT 2</v>
          </cell>
          <cell r="CV10831" t="str">
            <v>PRIIPS_CATEGORY</v>
          </cell>
          <cell r="CW10831">
            <v>6.95</v>
          </cell>
          <cell r="CZ10831" t="str">
            <v/>
          </cell>
          <cell r="DB10831" t="str">
            <v/>
          </cell>
          <cell r="DC10831" t="str">
            <v/>
          </cell>
          <cell r="DD10831" t="str">
            <v/>
          </cell>
          <cell r="DE10831">
            <v>264940</v>
          </cell>
          <cell r="DF10831" t="str">
            <v>BM PRIIPS BNP PARIBAS EASY Global Aggregate Bond SRI Fossil Free [44689]</v>
          </cell>
          <cell r="DG10831" t="str">
            <v>USD</v>
          </cell>
          <cell r="DH10831" t="str">
            <v>BNP PARIBAS EASY Global Aggregate Bond SRI Fossil Free [UCITS ETF, C]</v>
          </cell>
          <cell r="DI10831" t="str">
            <v>N</v>
          </cell>
          <cell r="DK10831">
            <v>265346</v>
          </cell>
          <cell r="DL10831" t="str">
            <v>BM SFDR BNP PARIBAS EASY Global Aggregate Bond SRI Fossil Free [44689]</v>
          </cell>
          <cell r="DM10831" t="str">
            <v>USD</v>
          </cell>
          <cell r="DN10831" t="str">
            <v>Bloomberg MSCI Global Aggregate ex Fossil Fuel SRI Select (USD) RI</v>
          </cell>
          <cell r="DO10831">
            <v>265347</v>
          </cell>
          <cell r="DP10831" t="str">
            <v>BM SFDR BMI BNP PARIBAS EASY Global Aggregate Bond SRI Fossil Free [44689]</v>
          </cell>
          <cell r="DQ10831" t="str">
            <v>USD</v>
          </cell>
          <cell r="DR10831" t="str">
            <v>Bloomberg Global Aggregate (USD) RI</v>
          </cell>
          <cell r="DS10831" t="str">
            <v/>
          </cell>
          <cell r="DT10831" t="str">
            <v/>
          </cell>
        </row>
        <row r="10832">
          <cell r="I10832" t="str">
            <v>LU2823898270</v>
          </cell>
          <cell r="J10832" t="str">
            <v>BNP PARIBAS EASY Global Aggregate Bond SRI Fossil Free [Track X, D]</v>
          </cell>
          <cell r="K10832">
            <v>632</v>
          </cell>
          <cell r="L10832" t="str">
            <v>Authorised Investors</v>
          </cell>
          <cell r="M10832" t="str">
            <v>INVEST_LEGAL_TYPE</v>
          </cell>
          <cell r="N10832" t="str">
            <v/>
          </cell>
          <cell r="O10832">
            <v>3</v>
          </cell>
          <cell r="P10832" t="str">
            <v>Registered or Bearer</v>
          </cell>
          <cell r="Q10832" t="str">
            <v>SHARE_FORM</v>
          </cell>
          <cell r="R10832" t="str">
            <v>USD</v>
          </cell>
          <cell r="S10832" t="str">
            <v/>
          </cell>
          <cell r="T10832">
            <v>11</v>
          </cell>
          <cell r="U10832" t="str">
            <v>Not yet launched</v>
          </cell>
          <cell r="V10832" t="str">
            <v>PRODUCT_STATUS</v>
          </cell>
          <cell r="W10832" t="str">
            <v/>
          </cell>
          <cell r="X10832" t="str">
            <v/>
          </cell>
          <cell r="Y10832" t="str">
            <v/>
          </cell>
          <cell r="Z10832">
            <v>623430</v>
          </cell>
          <cell r="AA10832">
            <v>265345</v>
          </cell>
          <cell r="AB10832" t="str">
            <v>BM BNP PARIBAS EASY Global Aggregate Bond SRI Fossil Free [44689]</v>
          </cell>
          <cell r="AC10832" t="str">
            <v>USD</v>
          </cell>
          <cell r="AE10832" t="str">
            <v/>
          </cell>
          <cell r="AF10832" t="str">
            <v/>
          </cell>
          <cell r="AH10832" t="str">
            <v/>
          </cell>
          <cell r="AI10832" t="str">
            <v/>
          </cell>
          <cell r="AJ10832" t="str">
            <v>TRX</v>
          </cell>
          <cell r="AK10832" t="str">
            <v>Track X</v>
          </cell>
          <cell r="AL10832" t="str">
            <v>SHARE_CATEGORY</v>
          </cell>
          <cell r="AM10832" t="str">
            <v>D</v>
          </cell>
          <cell r="AN10832" t="str">
            <v>Distribution</v>
          </cell>
          <cell r="AO10832" t="str">
            <v>SHARE_TYPE</v>
          </cell>
          <cell r="AP10832" t="str">
            <v/>
          </cell>
          <cell r="AQ10832" t="str">
            <v>Y</v>
          </cell>
          <cell r="AR10832" t="str">
            <v>Annually</v>
          </cell>
          <cell r="AS10832" t="str">
            <v>DIVIDEND_FREQUENCY</v>
          </cell>
          <cell r="AT10832" t="str">
            <v>N</v>
          </cell>
          <cell r="AU10832">
            <v>20240515</v>
          </cell>
          <cell r="AV10832">
            <v>20240605</v>
          </cell>
          <cell r="BB10832" t="str">
            <v>Y</v>
          </cell>
          <cell r="BC10832" t="str">
            <v>Yes</v>
          </cell>
          <cell r="BD10832" t="str">
            <v>DICI_KIID</v>
          </cell>
          <cell r="BE10832" t="str">
            <v/>
          </cell>
          <cell r="BF10832" t="str">
            <v/>
          </cell>
          <cell r="BG10832" t="str">
            <v/>
          </cell>
          <cell r="BH10832" t="str">
            <v/>
          </cell>
          <cell r="BI10832" t="str">
            <v>Y</v>
          </cell>
          <cell r="BJ10832" t="str">
            <v>0.001</v>
          </cell>
          <cell r="BK10832" t="str">
            <v>Y</v>
          </cell>
          <cell r="BL10832" t="str">
            <v>0.0001</v>
          </cell>
          <cell r="BM10832">
            <v>29</v>
          </cell>
          <cell r="BN10832"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0832" t="str">
            <v>RISK_NARRATIVE</v>
          </cell>
          <cell r="BP10832">
            <v>4</v>
          </cell>
          <cell r="BQ10832" t="str">
            <v>Y</v>
          </cell>
          <cell r="BS10832" t="str">
            <v/>
          </cell>
          <cell r="BT10832" t="str">
            <v/>
          </cell>
          <cell r="BU10832" t="str">
            <v>N</v>
          </cell>
          <cell r="BV10832" t="str">
            <v/>
          </cell>
          <cell r="BW10832" t="str">
            <v/>
          </cell>
          <cell r="BX10832" t="str">
            <v>BNP IP-LU</v>
          </cell>
          <cell r="BY10832" t="str">
            <v>BNP IP-LU</v>
          </cell>
          <cell r="BZ10832" t="str">
            <v>LIBRARY_FUNDSQUARE</v>
          </cell>
          <cell r="CA10832">
            <v>7.24</v>
          </cell>
          <cell r="CB10832">
            <v>3</v>
          </cell>
          <cell r="CC10832">
            <v>20240423</v>
          </cell>
          <cell r="CD10832">
            <v>6.95</v>
          </cell>
          <cell r="CE10832">
            <v>3</v>
          </cell>
          <cell r="CF10832">
            <v>1</v>
          </cell>
          <cell r="CG10832">
            <v>7</v>
          </cell>
          <cell r="CH10832" t="str">
            <v>N</v>
          </cell>
          <cell r="CI10832" t="str">
            <v/>
          </cell>
          <cell r="CJ10832" t="str">
            <v/>
          </cell>
          <cell r="CK10832" t="str">
            <v/>
          </cell>
          <cell r="CL10832" t="str">
            <v/>
          </cell>
          <cell r="CM10832" t="str">
            <v>Bloomberg MSCI Global Aggregate ex Fossil Fuel SRI Select (USD) RI</v>
          </cell>
          <cell r="CN10832" t="str">
            <v/>
          </cell>
          <cell r="CO10832" t="str">
            <v/>
          </cell>
          <cell r="CP10832">
            <v>265345</v>
          </cell>
          <cell r="CQ10832" t="str">
            <v>BM BNP PARIBAS EASY Global Aggregate Bond SRI Fossil Free [44689]</v>
          </cell>
          <cell r="CR10832" t="str">
            <v>USD</v>
          </cell>
          <cell r="CS10832" t="str">
            <v>Bloomberg MSCI Global Aggregate ex Fossil Fuel SRI Select (USD) RI</v>
          </cell>
          <cell r="CT10832">
            <v>1</v>
          </cell>
          <cell r="CU10832" t="str">
            <v>CAT 2</v>
          </cell>
          <cell r="CV10832" t="str">
            <v>PRIIPS_CATEGORY</v>
          </cell>
          <cell r="CW10832">
            <v>6.95</v>
          </cell>
          <cell r="CZ10832" t="str">
            <v/>
          </cell>
          <cell r="DB10832" t="str">
            <v/>
          </cell>
          <cell r="DC10832" t="str">
            <v/>
          </cell>
          <cell r="DD10832" t="str">
            <v/>
          </cell>
          <cell r="DE10832">
            <v>264940</v>
          </cell>
          <cell r="DF10832" t="str">
            <v>BM PRIIPS BNP PARIBAS EASY Global Aggregate Bond SRI Fossil Free [44689]</v>
          </cell>
          <cell r="DG10832" t="str">
            <v>USD</v>
          </cell>
          <cell r="DH10832" t="str">
            <v>BNP PARIBAS EASY Global Aggregate Bond SRI Fossil Free [UCITS ETF, C]</v>
          </cell>
          <cell r="DI10832" t="str">
            <v>N</v>
          </cell>
          <cell r="DK10832">
            <v>265346</v>
          </cell>
          <cell r="DL10832" t="str">
            <v>BM SFDR BNP PARIBAS EASY Global Aggregate Bond SRI Fossil Free [44689]</v>
          </cell>
          <cell r="DM10832" t="str">
            <v>USD</v>
          </cell>
          <cell r="DN10832" t="str">
            <v>Bloomberg MSCI Global Aggregate ex Fossil Fuel SRI Select (USD) RI</v>
          </cell>
          <cell r="DO10832">
            <v>265347</v>
          </cell>
          <cell r="DP10832" t="str">
            <v>BM SFDR BMI BNP PARIBAS EASY Global Aggregate Bond SRI Fossil Free [44689]</v>
          </cell>
          <cell r="DQ10832" t="str">
            <v>USD</v>
          </cell>
          <cell r="DR10832" t="str">
            <v>Bloomberg Global Aggregate (USD) RI</v>
          </cell>
          <cell r="DS10832" t="str">
            <v/>
          </cell>
          <cell r="DT10832" t="str">
            <v/>
          </cell>
        </row>
        <row r="10833">
          <cell r="I10833" t="str">
            <v>LU2823897389</v>
          </cell>
          <cell r="J10833" t="str">
            <v>BNP PARIBAS EASY Global Aggregate Bond SRI Fossil Free [Track Classic, C]</v>
          </cell>
          <cell r="K10833">
            <v>631</v>
          </cell>
          <cell r="L10833" t="str">
            <v>All</v>
          </cell>
          <cell r="M10833" t="str">
            <v>INVEST_LEGAL_TYPE</v>
          </cell>
          <cell r="N10833" t="str">
            <v/>
          </cell>
          <cell r="O10833">
            <v>3</v>
          </cell>
          <cell r="P10833" t="str">
            <v>Registered or Bearer</v>
          </cell>
          <cell r="Q10833" t="str">
            <v>SHARE_FORM</v>
          </cell>
          <cell r="R10833" t="str">
            <v>USD</v>
          </cell>
          <cell r="S10833" t="str">
            <v/>
          </cell>
          <cell r="T10833">
            <v>11</v>
          </cell>
          <cell r="U10833" t="str">
            <v>Not yet launched</v>
          </cell>
          <cell r="V10833" t="str">
            <v>PRODUCT_STATUS</v>
          </cell>
          <cell r="W10833" t="str">
            <v/>
          </cell>
          <cell r="X10833" t="str">
            <v/>
          </cell>
          <cell r="Y10833" t="str">
            <v/>
          </cell>
          <cell r="Z10833">
            <v>623430</v>
          </cell>
          <cell r="AA10833">
            <v>265345</v>
          </cell>
          <cell r="AB10833" t="str">
            <v>BM BNP PARIBAS EASY Global Aggregate Bond SRI Fossil Free [44689]</v>
          </cell>
          <cell r="AC10833" t="str">
            <v>USD</v>
          </cell>
          <cell r="AE10833" t="str">
            <v/>
          </cell>
          <cell r="AF10833" t="str">
            <v/>
          </cell>
          <cell r="AH10833" t="str">
            <v/>
          </cell>
          <cell r="AI10833" t="str">
            <v/>
          </cell>
          <cell r="AJ10833" t="str">
            <v>TRC</v>
          </cell>
          <cell r="AK10833" t="str">
            <v>Track Classic</v>
          </cell>
          <cell r="AL10833" t="str">
            <v>SHARE_CATEGORY</v>
          </cell>
          <cell r="AM10833" t="str">
            <v>C</v>
          </cell>
          <cell r="AN10833" t="str">
            <v>Capitalisation</v>
          </cell>
          <cell r="AO10833" t="str">
            <v>SHARE_TYPE</v>
          </cell>
          <cell r="AP10833" t="str">
            <v/>
          </cell>
          <cell r="AQ10833" t="str">
            <v/>
          </cell>
          <cell r="AR10833" t="str">
            <v/>
          </cell>
          <cell r="AS10833" t="str">
            <v/>
          </cell>
          <cell r="AT10833" t="str">
            <v>N</v>
          </cell>
          <cell r="AU10833">
            <v>20240515</v>
          </cell>
          <cell r="AV10833">
            <v>20240605</v>
          </cell>
          <cell r="BB10833" t="str">
            <v>Y</v>
          </cell>
          <cell r="BC10833" t="str">
            <v>Yes</v>
          </cell>
          <cell r="BD10833" t="str">
            <v>DICI_KIID</v>
          </cell>
          <cell r="BE10833" t="str">
            <v/>
          </cell>
          <cell r="BF10833" t="str">
            <v/>
          </cell>
          <cell r="BG10833" t="str">
            <v/>
          </cell>
          <cell r="BH10833" t="str">
            <v/>
          </cell>
          <cell r="BI10833" t="str">
            <v>Y</v>
          </cell>
          <cell r="BJ10833" t="str">
            <v>0.001</v>
          </cell>
          <cell r="BK10833" t="str">
            <v>Y</v>
          </cell>
          <cell r="BL10833" t="str">
            <v>0.0001</v>
          </cell>
          <cell r="BM10833">
            <v>29</v>
          </cell>
          <cell r="BN10833"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0833" t="str">
            <v>RISK_NARRATIVE</v>
          </cell>
          <cell r="BP10833">
            <v>4</v>
          </cell>
          <cell r="BQ10833" t="str">
            <v>Y</v>
          </cell>
          <cell r="BS10833" t="str">
            <v/>
          </cell>
          <cell r="BT10833" t="str">
            <v/>
          </cell>
          <cell r="BU10833" t="str">
            <v>N</v>
          </cell>
          <cell r="BV10833" t="str">
            <v/>
          </cell>
          <cell r="BW10833" t="str">
            <v/>
          </cell>
          <cell r="BX10833" t="str">
            <v>BNP IP-LU</v>
          </cell>
          <cell r="BY10833" t="str">
            <v>BNP IP-LU</v>
          </cell>
          <cell r="BZ10833" t="str">
            <v>LIBRARY_FUNDSQUARE</v>
          </cell>
          <cell r="CA10833">
            <v>7.24</v>
          </cell>
          <cell r="CB10833">
            <v>3</v>
          </cell>
          <cell r="CC10833">
            <v>20240423</v>
          </cell>
          <cell r="CD10833">
            <v>6.95</v>
          </cell>
          <cell r="CE10833">
            <v>3</v>
          </cell>
          <cell r="CF10833">
            <v>1</v>
          </cell>
          <cell r="CG10833">
            <v>7</v>
          </cell>
          <cell r="CH10833" t="str">
            <v>N</v>
          </cell>
          <cell r="CI10833" t="str">
            <v/>
          </cell>
          <cell r="CJ10833" t="str">
            <v/>
          </cell>
          <cell r="CK10833" t="str">
            <v/>
          </cell>
          <cell r="CL10833" t="str">
            <v/>
          </cell>
          <cell r="CM10833" t="str">
            <v>Bloomberg MSCI Global Aggregate ex Fossil Fuel SRI Select (USD) RI</v>
          </cell>
          <cell r="CN10833" t="str">
            <v/>
          </cell>
          <cell r="CO10833" t="str">
            <v/>
          </cell>
          <cell r="CP10833">
            <v>265345</v>
          </cell>
          <cell r="CQ10833" t="str">
            <v>BM BNP PARIBAS EASY Global Aggregate Bond SRI Fossil Free [44689]</v>
          </cell>
          <cell r="CR10833" t="str">
            <v>USD</v>
          </cell>
          <cell r="CS10833" t="str">
            <v>Bloomberg MSCI Global Aggregate ex Fossil Fuel SRI Select (USD) RI</v>
          </cell>
          <cell r="CT10833">
            <v>1</v>
          </cell>
          <cell r="CU10833" t="str">
            <v>CAT 2</v>
          </cell>
          <cell r="CV10833" t="str">
            <v>PRIIPS_CATEGORY</v>
          </cell>
          <cell r="CW10833">
            <v>6.95</v>
          </cell>
          <cell r="CZ10833" t="str">
            <v/>
          </cell>
          <cell r="DB10833" t="str">
            <v/>
          </cell>
          <cell r="DC10833" t="str">
            <v/>
          </cell>
          <cell r="DD10833" t="str">
            <v/>
          </cell>
          <cell r="DE10833">
            <v>264940</v>
          </cell>
          <cell r="DF10833" t="str">
            <v>BM PRIIPS BNP PARIBAS EASY Global Aggregate Bond SRI Fossil Free [44689]</v>
          </cell>
          <cell r="DG10833" t="str">
            <v>USD</v>
          </cell>
          <cell r="DH10833" t="str">
            <v>BNP PARIBAS EASY Global Aggregate Bond SRI Fossil Free [UCITS ETF, C]</v>
          </cell>
          <cell r="DI10833" t="str">
            <v>N</v>
          </cell>
          <cell r="DK10833">
            <v>265346</v>
          </cell>
          <cell r="DL10833" t="str">
            <v>BM SFDR BNP PARIBAS EASY Global Aggregate Bond SRI Fossil Free [44689]</v>
          </cell>
          <cell r="DM10833" t="str">
            <v>USD</v>
          </cell>
          <cell r="DN10833" t="str">
            <v>Bloomberg MSCI Global Aggregate ex Fossil Fuel SRI Select (USD) RI</v>
          </cell>
          <cell r="DO10833">
            <v>265347</v>
          </cell>
          <cell r="DP10833" t="str">
            <v>BM SFDR BMI BNP PARIBAS EASY Global Aggregate Bond SRI Fossil Free [44689]</v>
          </cell>
          <cell r="DQ10833" t="str">
            <v>USD</v>
          </cell>
          <cell r="DR10833" t="str">
            <v>Bloomberg Global Aggregate (USD) RI</v>
          </cell>
          <cell r="DS10833" t="str">
            <v/>
          </cell>
          <cell r="DT10833" t="str">
            <v/>
          </cell>
        </row>
        <row r="10834">
          <cell r="I10834" t="str">
            <v>LU2823897207</v>
          </cell>
          <cell r="J10834" t="str">
            <v>BNP PARIBAS EASY Global Aggregate Bond SRI Fossil Free [UCITS ETF, D]</v>
          </cell>
          <cell r="K10834">
            <v>631</v>
          </cell>
          <cell r="L10834" t="str">
            <v>All</v>
          </cell>
          <cell r="M10834" t="str">
            <v>INVEST_LEGAL_TYPE</v>
          </cell>
          <cell r="N10834" t="str">
            <v/>
          </cell>
          <cell r="O10834">
            <v>3</v>
          </cell>
          <cell r="P10834" t="str">
            <v>Registered or Bearer</v>
          </cell>
          <cell r="Q10834" t="str">
            <v>SHARE_FORM</v>
          </cell>
          <cell r="R10834" t="str">
            <v>USD</v>
          </cell>
          <cell r="S10834" t="str">
            <v/>
          </cell>
          <cell r="T10834">
            <v>11</v>
          </cell>
          <cell r="U10834" t="str">
            <v>Not yet launched</v>
          </cell>
          <cell r="V10834" t="str">
            <v>PRODUCT_STATUS</v>
          </cell>
          <cell r="W10834" t="str">
            <v/>
          </cell>
          <cell r="X10834" t="str">
            <v/>
          </cell>
          <cell r="Y10834" t="str">
            <v/>
          </cell>
          <cell r="Z10834">
            <v>623430</v>
          </cell>
          <cell r="AA10834">
            <v>265345</v>
          </cell>
          <cell r="AB10834" t="str">
            <v>BM BNP PARIBAS EASY Global Aggregate Bond SRI Fossil Free [44689]</v>
          </cell>
          <cell r="AC10834" t="str">
            <v>USD</v>
          </cell>
          <cell r="AE10834" t="str">
            <v/>
          </cell>
          <cell r="AF10834" t="str">
            <v/>
          </cell>
          <cell r="AH10834" t="str">
            <v/>
          </cell>
          <cell r="AI10834" t="str">
            <v/>
          </cell>
          <cell r="AJ10834" t="str">
            <v>UETF</v>
          </cell>
          <cell r="AK10834" t="str">
            <v>UCITS ETF</v>
          </cell>
          <cell r="AL10834" t="str">
            <v>SHARE_CATEGORY</v>
          </cell>
          <cell r="AM10834" t="str">
            <v>D</v>
          </cell>
          <cell r="AN10834" t="str">
            <v>Distribution</v>
          </cell>
          <cell r="AO10834" t="str">
            <v>SHARE_TYPE</v>
          </cell>
          <cell r="AP10834" t="str">
            <v/>
          </cell>
          <cell r="AQ10834" t="str">
            <v>Y</v>
          </cell>
          <cell r="AR10834" t="str">
            <v>Annually</v>
          </cell>
          <cell r="AS10834" t="str">
            <v>DIVIDEND_FREQUENCY</v>
          </cell>
          <cell r="AT10834" t="str">
            <v>N</v>
          </cell>
          <cell r="AU10834">
            <v>20240515</v>
          </cell>
          <cell r="AV10834">
            <v>20240605</v>
          </cell>
          <cell r="BB10834" t="str">
            <v>Y</v>
          </cell>
          <cell r="BC10834" t="str">
            <v>Yes</v>
          </cell>
          <cell r="BD10834" t="str">
            <v>DICI_KIID</v>
          </cell>
          <cell r="BE10834" t="str">
            <v/>
          </cell>
          <cell r="BF10834" t="str">
            <v/>
          </cell>
          <cell r="BG10834" t="str">
            <v/>
          </cell>
          <cell r="BH10834" t="str">
            <v/>
          </cell>
          <cell r="BI10834" t="str">
            <v>N</v>
          </cell>
          <cell r="BJ10834" t="str">
            <v/>
          </cell>
          <cell r="BK10834" t="str">
            <v>Y</v>
          </cell>
          <cell r="BL10834" t="str">
            <v>0.0001</v>
          </cell>
          <cell r="BM10834">
            <v>29</v>
          </cell>
          <cell r="BN10834"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0834" t="str">
            <v>RISK_NARRATIVE</v>
          </cell>
          <cell r="BP10834">
            <v>4</v>
          </cell>
          <cell r="BQ10834" t="str">
            <v>Y</v>
          </cell>
          <cell r="BS10834" t="str">
            <v/>
          </cell>
          <cell r="BT10834" t="str">
            <v/>
          </cell>
          <cell r="BU10834" t="str">
            <v>N</v>
          </cell>
          <cell r="BV10834" t="str">
            <v/>
          </cell>
          <cell r="BW10834" t="str">
            <v/>
          </cell>
          <cell r="BX10834" t="str">
            <v>BNP IP-LU</v>
          </cell>
          <cell r="BY10834" t="str">
            <v>BNP IP-LU</v>
          </cell>
          <cell r="BZ10834" t="str">
            <v>LIBRARY_FUNDSQUARE</v>
          </cell>
          <cell r="CA10834">
            <v>7.24</v>
          </cell>
          <cell r="CB10834">
            <v>3</v>
          </cell>
          <cell r="CC10834">
            <v>20240423</v>
          </cell>
          <cell r="CD10834">
            <v>6.95</v>
          </cell>
          <cell r="CE10834">
            <v>3</v>
          </cell>
          <cell r="CF10834">
            <v>1</v>
          </cell>
          <cell r="CG10834">
            <v>7</v>
          </cell>
          <cell r="CH10834" t="str">
            <v>Y</v>
          </cell>
          <cell r="CI10834" t="str">
            <v/>
          </cell>
          <cell r="CJ10834" t="str">
            <v/>
          </cell>
          <cell r="CK10834" t="str">
            <v/>
          </cell>
          <cell r="CL10834" t="str">
            <v/>
          </cell>
          <cell r="CM10834" t="str">
            <v>Bloomberg MSCI Global Aggregate ex Fossil Fuel SRI Select (USD) RI</v>
          </cell>
          <cell r="CN10834" t="str">
            <v/>
          </cell>
          <cell r="CO10834" t="str">
            <v/>
          </cell>
          <cell r="CP10834">
            <v>265345</v>
          </cell>
          <cell r="CQ10834" t="str">
            <v>BM BNP PARIBAS EASY Global Aggregate Bond SRI Fossil Free [44689]</v>
          </cell>
          <cell r="CR10834" t="str">
            <v>USD</v>
          </cell>
          <cell r="CS10834" t="str">
            <v>Bloomberg MSCI Global Aggregate ex Fossil Fuel SRI Select (USD) RI</v>
          </cell>
          <cell r="CT10834">
            <v>1</v>
          </cell>
          <cell r="CU10834" t="str">
            <v>CAT 2</v>
          </cell>
          <cell r="CV10834" t="str">
            <v>PRIIPS_CATEGORY</v>
          </cell>
          <cell r="CW10834">
            <v>6.95</v>
          </cell>
          <cell r="CZ10834" t="str">
            <v/>
          </cell>
          <cell r="DB10834" t="str">
            <v/>
          </cell>
          <cell r="DC10834" t="str">
            <v/>
          </cell>
          <cell r="DD10834" t="str">
            <v/>
          </cell>
          <cell r="DE10834">
            <v>264940</v>
          </cell>
          <cell r="DF10834" t="str">
            <v>BM PRIIPS BNP PARIBAS EASY Global Aggregate Bond SRI Fossil Free [44689]</v>
          </cell>
          <cell r="DG10834" t="str">
            <v>USD</v>
          </cell>
          <cell r="DH10834" t="str">
            <v>BNP PARIBAS EASY Global Aggregate Bond SRI Fossil Free [UCITS ETF, C]</v>
          </cell>
          <cell r="DI10834" t="str">
            <v>N</v>
          </cell>
          <cell r="DK10834">
            <v>265346</v>
          </cell>
          <cell r="DL10834" t="str">
            <v>BM SFDR BNP PARIBAS EASY Global Aggregate Bond SRI Fossil Free [44689]</v>
          </cell>
          <cell r="DM10834" t="str">
            <v>USD</v>
          </cell>
          <cell r="DN10834" t="str">
            <v>Bloomberg MSCI Global Aggregate ex Fossil Fuel SRI Select (USD) RI</v>
          </cell>
          <cell r="DO10834">
            <v>265347</v>
          </cell>
          <cell r="DP10834" t="str">
            <v>BM SFDR BMI BNP PARIBAS EASY Global Aggregate Bond SRI Fossil Free [44689]</v>
          </cell>
          <cell r="DQ10834" t="str">
            <v>USD</v>
          </cell>
          <cell r="DR10834" t="str">
            <v>Bloomberg Global Aggregate (USD) RI</v>
          </cell>
          <cell r="DS10834" t="str">
            <v/>
          </cell>
          <cell r="DT10834" t="str">
            <v/>
          </cell>
        </row>
        <row r="10835">
          <cell r="I10835" t="str">
            <v>IE00025LYPE4</v>
          </cell>
          <cell r="J10835" t="str">
            <v>BNP Paribas Easy ESG Enhanced Japan UCITS ETF [UCITS ETF USD, D]</v>
          </cell>
          <cell r="K10835">
            <v>631</v>
          </cell>
          <cell r="L10835" t="str">
            <v>All</v>
          </cell>
          <cell r="M10835" t="str">
            <v>INVEST_LEGAL_TYPE</v>
          </cell>
          <cell r="N10835" t="str">
            <v/>
          </cell>
          <cell r="O10835">
            <v>3</v>
          </cell>
          <cell r="P10835" t="str">
            <v>Registered or Bearer</v>
          </cell>
          <cell r="Q10835" t="str">
            <v>SHARE_FORM</v>
          </cell>
          <cell r="R10835" t="str">
            <v>USD</v>
          </cell>
          <cell r="S10835" t="str">
            <v/>
          </cell>
          <cell r="T10835">
            <v>11</v>
          </cell>
          <cell r="U10835" t="str">
            <v>Not yet launched</v>
          </cell>
          <cell r="V10835" t="str">
            <v>PRODUCT_STATUS</v>
          </cell>
          <cell r="W10835" t="str">
            <v/>
          </cell>
          <cell r="X10835" t="str">
            <v/>
          </cell>
          <cell r="Y10835" t="str">
            <v/>
          </cell>
          <cell r="Z10835">
            <v>621713</v>
          </cell>
          <cell r="AA10835">
            <v>265131</v>
          </cell>
          <cell r="AB10835" t="str">
            <v>BM BNP Paribas Easy ESG Enhanced Japan UCITS ETF [44690]</v>
          </cell>
          <cell r="AC10835" t="str">
            <v>EUR</v>
          </cell>
          <cell r="AE10835" t="str">
            <v/>
          </cell>
          <cell r="AF10835" t="str">
            <v/>
          </cell>
          <cell r="AH10835" t="str">
            <v/>
          </cell>
          <cell r="AI10835" t="str">
            <v/>
          </cell>
          <cell r="AJ10835" t="str">
            <v>UEUS</v>
          </cell>
          <cell r="AK10835" t="str">
            <v>UCITS ETF USD</v>
          </cell>
          <cell r="AL10835" t="str">
            <v>SHARE_CATEGORY</v>
          </cell>
          <cell r="AM10835" t="str">
            <v>D</v>
          </cell>
          <cell r="AN10835" t="str">
            <v>Distribution</v>
          </cell>
          <cell r="AO10835" t="str">
            <v>SHARE_TYPE</v>
          </cell>
          <cell r="AP10835" t="str">
            <v/>
          </cell>
          <cell r="AQ10835" t="str">
            <v>Y</v>
          </cell>
          <cell r="AR10835" t="str">
            <v>Annually</v>
          </cell>
          <cell r="AS10835" t="str">
            <v>DIVIDEND_FREQUENCY</v>
          </cell>
          <cell r="AT10835" t="str">
            <v>N</v>
          </cell>
          <cell r="AV10835">
            <v>20250707</v>
          </cell>
          <cell r="BB10835" t="str">
            <v>Y</v>
          </cell>
          <cell r="BC10835" t="str">
            <v>Yes</v>
          </cell>
          <cell r="BD10835" t="str">
            <v>DICI_KIID</v>
          </cell>
          <cell r="BE10835" t="str">
            <v/>
          </cell>
          <cell r="BF10835" t="str">
            <v/>
          </cell>
          <cell r="BG10835" t="str">
            <v/>
          </cell>
          <cell r="BH10835" t="str">
            <v/>
          </cell>
          <cell r="BI10835" t="str">
            <v>N</v>
          </cell>
          <cell r="BJ10835" t="str">
            <v/>
          </cell>
          <cell r="BK10835" t="str">
            <v>Y</v>
          </cell>
          <cell r="BL10835" t="str">
            <v>0.0001</v>
          </cell>
          <cell r="BM10835">
            <v>30</v>
          </cell>
          <cell r="BN10835" t="str">
            <v>L'investissement dans des instruments de type actions justifie la catégorie de risque. Ceux-ci sont sujets à d'importantes fluctuations de cours souvent amplifiées à court terme.</v>
          </cell>
          <cell r="BO10835" t="str">
            <v>RISK_NARRATIVE</v>
          </cell>
          <cell r="BP10835">
            <v>6</v>
          </cell>
          <cell r="BQ10835" t="str">
            <v>Y</v>
          </cell>
          <cell r="BS10835" t="str">
            <v/>
          </cell>
          <cell r="BT10835" t="str">
            <v/>
          </cell>
          <cell r="BU10835" t="str">
            <v>N</v>
          </cell>
          <cell r="BV10835" t="str">
            <v/>
          </cell>
          <cell r="BW10835" t="str">
            <v/>
          </cell>
          <cell r="BX10835" t="str">
            <v>BNP IP-FR</v>
          </cell>
          <cell r="BY10835" t="str">
            <v>BNP IP-FR</v>
          </cell>
          <cell r="BZ10835" t="str">
            <v>LIBRARY_FUNDSQUARE</v>
          </cell>
          <cell r="CA10835">
            <v>17.899999999999999</v>
          </cell>
          <cell r="CB10835">
            <v>4</v>
          </cell>
          <cell r="CC10835">
            <v>20240618</v>
          </cell>
          <cell r="CD10835">
            <v>16.940000000000001</v>
          </cell>
          <cell r="CE10835">
            <v>4</v>
          </cell>
          <cell r="CF10835">
            <v>1</v>
          </cell>
          <cell r="CH10835" t="str">
            <v>Y</v>
          </cell>
          <cell r="CI10835" t="str">
            <v/>
          </cell>
          <cell r="CJ10835" t="str">
            <v/>
          </cell>
          <cell r="CK10835" t="str">
            <v/>
          </cell>
          <cell r="CL10835" t="str">
            <v/>
          </cell>
          <cell r="CM10835" t="str">
            <v/>
          </cell>
          <cell r="CN10835" t="str">
            <v/>
          </cell>
          <cell r="CO10835" t="str">
            <v/>
          </cell>
          <cell r="CP10835">
            <v>265131</v>
          </cell>
          <cell r="CQ10835" t="str">
            <v>BM BNP Paribas Easy ESG Enhanced Japan UCITS ETF [44690]</v>
          </cell>
          <cell r="CR10835" t="str">
            <v>EUR</v>
          </cell>
          <cell r="CS10835" t="str">
            <v>MSCI Japan (EUR) NR</v>
          </cell>
          <cell r="CT10835">
            <v>1</v>
          </cell>
          <cell r="CU10835" t="str">
            <v>CAT 2</v>
          </cell>
          <cell r="CV10835" t="str">
            <v>PRIIPS_CATEGORY</v>
          </cell>
          <cell r="CW10835">
            <v>16.940000000000001</v>
          </cell>
          <cell r="CZ10835" t="str">
            <v/>
          </cell>
          <cell r="DB10835" t="str">
            <v/>
          </cell>
          <cell r="DC10835" t="str">
            <v/>
          </cell>
          <cell r="DD10835" t="str">
            <v/>
          </cell>
          <cell r="DE10835">
            <v>265132</v>
          </cell>
          <cell r="DF10835" t="str">
            <v>BM PRIIPS BNP Paribas Easy ESG Enhanced Japan UCITS ETF [44690]</v>
          </cell>
          <cell r="DG10835" t="str">
            <v>EUR</v>
          </cell>
          <cell r="DH10835" t="str">
            <v>BNP Paribas Easy ESG Enhanced Japan UCITS ETF [UCITS ETF EUR, C]</v>
          </cell>
          <cell r="DI10835" t="str">
            <v>N</v>
          </cell>
          <cell r="DL10835" t="str">
            <v/>
          </cell>
          <cell r="DM10835" t="str">
            <v/>
          </cell>
          <cell r="DN10835" t="str">
            <v/>
          </cell>
          <cell r="DP10835" t="str">
            <v/>
          </cell>
          <cell r="DQ10835" t="str">
            <v/>
          </cell>
          <cell r="DR10835" t="str">
            <v/>
          </cell>
          <cell r="DS10835" t="str">
            <v/>
          </cell>
          <cell r="DT10835" t="str">
            <v>Y</v>
          </cell>
        </row>
        <row r="10836">
          <cell r="I10836" t="str">
            <v>IE0000SS94R1</v>
          </cell>
          <cell r="J10836" t="str">
            <v>BNP Paribas Easy ESG Enhanced Japan UCITS ETF [UCITS ETF EUR R, C]</v>
          </cell>
          <cell r="K10836">
            <v>631</v>
          </cell>
          <cell r="L10836" t="str">
            <v>All</v>
          </cell>
          <cell r="M10836" t="str">
            <v>INVEST_LEGAL_TYPE</v>
          </cell>
          <cell r="N10836" t="str">
            <v/>
          </cell>
          <cell r="O10836">
            <v>3</v>
          </cell>
          <cell r="P10836" t="str">
            <v>Registered or Bearer</v>
          </cell>
          <cell r="Q10836" t="str">
            <v>SHARE_FORM</v>
          </cell>
          <cell r="R10836" t="str">
            <v>EUR</v>
          </cell>
          <cell r="S10836" t="str">
            <v/>
          </cell>
          <cell r="T10836">
            <v>1</v>
          </cell>
          <cell r="U10836" t="str">
            <v>Launched</v>
          </cell>
          <cell r="V10836" t="str">
            <v>PRODUCT_STATUS</v>
          </cell>
          <cell r="W10836" t="str">
            <v/>
          </cell>
          <cell r="X10836" t="str">
            <v/>
          </cell>
          <cell r="Y10836" t="str">
            <v/>
          </cell>
          <cell r="Z10836">
            <v>621713</v>
          </cell>
          <cell r="AA10836">
            <v>265131</v>
          </cell>
          <cell r="AB10836" t="str">
            <v>BM BNP Paribas Easy ESG Enhanced Japan UCITS ETF [44690]</v>
          </cell>
          <cell r="AC10836" t="str">
            <v>EUR</v>
          </cell>
          <cell r="AE10836" t="str">
            <v/>
          </cell>
          <cell r="AF10836" t="str">
            <v/>
          </cell>
          <cell r="AH10836" t="str">
            <v/>
          </cell>
          <cell r="AI10836" t="str">
            <v/>
          </cell>
          <cell r="AJ10836" t="str">
            <v>UCITS ETF EUR R</v>
          </cell>
          <cell r="AK10836" t="str">
            <v>UCITS ETF EUR R</v>
          </cell>
          <cell r="AL10836" t="str">
            <v>SHARE_CATEGORY</v>
          </cell>
          <cell r="AM10836" t="str">
            <v>C</v>
          </cell>
          <cell r="AN10836" t="str">
            <v>Capitalisation</v>
          </cell>
          <cell r="AO10836" t="str">
            <v>SHARE_TYPE</v>
          </cell>
          <cell r="AP10836" t="str">
            <v/>
          </cell>
          <cell r="AQ10836" t="str">
            <v/>
          </cell>
          <cell r="AR10836" t="str">
            <v/>
          </cell>
          <cell r="AS10836" t="str">
            <v/>
          </cell>
          <cell r="AT10836" t="str">
            <v>N</v>
          </cell>
          <cell r="AV10836">
            <v>20240701</v>
          </cell>
          <cell r="AW10836">
            <v>20240724</v>
          </cell>
          <cell r="BB10836" t="str">
            <v>Y</v>
          </cell>
          <cell r="BC10836" t="str">
            <v>Yes</v>
          </cell>
          <cell r="BD10836" t="str">
            <v>DICI_KIID</v>
          </cell>
          <cell r="BE10836" t="str">
            <v/>
          </cell>
          <cell r="BF10836" t="str">
            <v/>
          </cell>
          <cell r="BG10836" t="str">
            <v/>
          </cell>
          <cell r="BH10836" t="str">
            <v/>
          </cell>
          <cell r="BI10836" t="str">
            <v>N</v>
          </cell>
          <cell r="BJ10836" t="str">
            <v/>
          </cell>
          <cell r="BK10836" t="str">
            <v>Y</v>
          </cell>
          <cell r="BL10836" t="str">
            <v>0.0001</v>
          </cell>
          <cell r="BM10836">
            <v>30</v>
          </cell>
          <cell r="BN10836" t="str">
            <v>L'investissement dans des instruments de type actions justifie la catégorie de risque. Ceux-ci sont sujets à d'importantes fluctuations de cours souvent amplifiées à court terme.</v>
          </cell>
          <cell r="BO10836" t="str">
            <v>RISK_NARRATIVE</v>
          </cell>
          <cell r="BP10836">
            <v>6</v>
          </cell>
          <cell r="BQ10836" t="str">
            <v>Y</v>
          </cell>
          <cell r="BS10836" t="str">
            <v/>
          </cell>
          <cell r="BT10836" t="str">
            <v/>
          </cell>
          <cell r="BU10836" t="str">
            <v>Y</v>
          </cell>
          <cell r="BV10836" t="str">
            <v/>
          </cell>
          <cell r="BW10836" t="str">
            <v/>
          </cell>
          <cell r="BX10836" t="str">
            <v>BNP IP-FR</v>
          </cell>
          <cell r="BY10836" t="str">
            <v>BNP IP-FR</v>
          </cell>
          <cell r="BZ10836" t="str">
            <v>LIBRARY_FUNDSQUARE</v>
          </cell>
          <cell r="CA10836">
            <v>17.899999999999999</v>
          </cell>
          <cell r="CB10836">
            <v>4</v>
          </cell>
          <cell r="CC10836">
            <v>20240618</v>
          </cell>
          <cell r="CD10836">
            <v>16.940000000000001</v>
          </cell>
          <cell r="CE10836">
            <v>4</v>
          </cell>
          <cell r="CF10836">
            <v>1</v>
          </cell>
          <cell r="CH10836" t="str">
            <v>Y</v>
          </cell>
          <cell r="CI10836" t="str">
            <v/>
          </cell>
          <cell r="CJ10836" t="str">
            <v/>
          </cell>
          <cell r="CK10836" t="str">
            <v/>
          </cell>
          <cell r="CL10836" t="str">
            <v/>
          </cell>
          <cell r="CM10836" t="str">
            <v>MSCI Japan (EUR) NR</v>
          </cell>
          <cell r="CN10836" t="str">
            <v/>
          </cell>
          <cell r="CO10836" t="str">
            <v/>
          </cell>
          <cell r="CP10836">
            <v>265131</v>
          </cell>
          <cell r="CQ10836" t="str">
            <v>BM BNP Paribas Easy ESG Enhanced Japan UCITS ETF [44690]</v>
          </cell>
          <cell r="CR10836" t="str">
            <v>EUR</v>
          </cell>
          <cell r="CS10836" t="str">
            <v>MSCI Japan (EUR) NR</v>
          </cell>
          <cell r="CT10836">
            <v>1</v>
          </cell>
          <cell r="CU10836" t="str">
            <v>CAT 2</v>
          </cell>
          <cell r="CV10836" t="str">
            <v>PRIIPS_CATEGORY</v>
          </cell>
          <cell r="CW10836">
            <v>16.940000000000001</v>
          </cell>
          <cell r="CZ10836" t="str">
            <v/>
          </cell>
          <cell r="DB10836" t="str">
            <v/>
          </cell>
          <cell r="DC10836" t="str">
            <v/>
          </cell>
          <cell r="DD10836" t="str">
            <v/>
          </cell>
          <cell r="DE10836">
            <v>265132</v>
          </cell>
          <cell r="DF10836" t="str">
            <v>BM PRIIPS BNP Paribas Easy ESG Enhanced Japan UCITS ETF [44690]</v>
          </cell>
          <cell r="DG10836" t="str">
            <v>EUR</v>
          </cell>
          <cell r="DH10836" t="str">
            <v>BNP Paribas Easy ESG Enhanced Japan UCITS ETF [UCITS ETF EUR, C]</v>
          </cell>
          <cell r="DI10836" t="str">
            <v>N</v>
          </cell>
          <cell r="DL10836" t="str">
            <v/>
          </cell>
          <cell r="DM10836" t="str">
            <v/>
          </cell>
          <cell r="DN10836" t="str">
            <v/>
          </cell>
          <cell r="DP10836" t="str">
            <v/>
          </cell>
          <cell r="DQ10836" t="str">
            <v/>
          </cell>
          <cell r="DR10836" t="str">
            <v/>
          </cell>
          <cell r="DS10836" t="str">
            <v/>
          </cell>
          <cell r="DT10836" t="str">
            <v>Y</v>
          </cell>
        </row>
        <row r="10837">
          <cell r="I10837" t="str">
            <v>IE000YARBD10</v>
          </cell>
          <cell r="J10837" t="str">
            <v>BNP Paribas Easy ESG Enhanced Japan UCITS ETF [UCITS ETF EUR, C]</v>
          </cell>
          <cell r="K10837">
            <v>631</v>
          </cell>
          <cell r="L10837" t="str">
            <v>All</v>
          </cell>
          <cell r="M10837" t="str">
            <v>INVEST_LEGAL_TYPE</v>
          </cell>
          <cell r="N10837" t="str">
            <v/>
          </cell>
          <cell r="O10837">
            <v>3</v>
          </cell>
          <cell r="P10837" t="str">
            <v>Registered or Bearer</v>
          </cell>
          <cell r="Q10837" t="str">
            <v>SHARE_FORM</v>
          </cell>
          <cell r="R10837" t="str">
            <v>EUR</v>
          </cell>
          <cell r="S10837" t="str">
            <v/>
          </cell>
          <cell r="T10837">
            <v>1</v>
          </cell>
          <cell r="U10837" t="str">
            <v>Launched</v>
          </cell>
          <cell r="V10837" t="str">
            <v>PRODUCT_STATUS</v>
          </cell>
          <cell r="W10837" t="str">
            <v/>
          </cell>
          <cell r="X10837" t="str">
            <v/>
          </cell>
          <cell r="Y10837" t="str">
            <v/>
          </cell>
          <cell r="Z10837">
            <v>621713</v>
          </cell>
          <cell r="AA10837">
            <v>265131</v>
          </cell>
          <cell r="AB10837" t="str">
            <v>BM BNP Paribas Easy ESG Enhanced Japan UCITS ETF [44690]</v>
          </cell>
          <cell r="AC10837" t="str">
            <v>EUR</v>
          </cell>
          <cell r="AE10837" t="str">
            <v/>
          </cell>
          <cell r="AF10837" t="str">
            <v/>
          </cell>
          <cell r="AH10837" t="str">
            <v/>
          </cell>
          <cell r="AI10837" t="str">
            <v/>
          </cell>
          <cell r="AJ10837" t="str">
            <v>UEER</v>
          </cell>
          <cell r="AK10837" t="str">
            <v>UCITS ETF EUR</v>
          </cell>
          <cell r="AL10837" t="str">
            <v>SHARE_CATEGORY</v>
          </cell>
          <cell r="AM10837" t="str">
            <v>C</v>
          </cell>
          <cell r="AN10837" t="str">
            <v>Capitalisation</v>
          </cell>
          <cell r="AO10837" t="str">
            <v>SHARE_TYPE</v>
          </cell>
          <cell r="AP10837" t="str">
            <v/>
          </cell>
          <cell r="AQ10837" t="str">
            <v/>
          </cell>
          <cell r="AR10837" t="str">
            <v/>
          </cell>
          <cell r="AS10837" t="str">
            <v/>
          </cell>
          <cell r="AT10837" t="str">
            <v>N</v>
          </cell>
          <cell r="AV10837">
            <v>20240701</v>
          </cell>
          <cell r="AW10837">
            <v>20240724</v>
          </cell>
          <cell r="BB10837" t="str">
            <v>Y</v>
          </cell>
          <cell r="BC10837" t="str">
            <v>Yes</v>
          </cell>
          <cell r="BD10837" t="str">
            <v>DICI_KIID</v>
          </cell>
          <cell r="BE10837" t="str">
            <v/>
          </cell>
          <cell r="BF10837" t="str">
            <v/>
          </cell>
          <cell r="BG10837" t="str">
            <v/>
          </cell>
          <cell r="BH10837" t="str">
            <v/>
          </cell>
          <cell r="BI10837" t="str">
            <v>N</v>
          </cell>
          <cell r="BJ10837" t="str">
            <v/>
          </cell>
          <cell r="BK10837" t="str">
            <v>Y</v>
          </cell>
          <cell r="BL10837" t="str">
            <v>0.0001</v>
          </cell>
          <cell r="BM10837">
            <v>30</v>
          </cell>
          <cell r="BN10837" t="str">
            <v>L'investissement dans des instruments de type actions justifie la catégorie de risque. Ceux-ci sont sujets à d'importantes fluctuations de cours souvent amplifiées à court terme.</v>
          </cell>
          <cell r="BO10837" t="str">
            <v>RISK_NARRATIVE</v>
          </cell>
          <cell r="BP10837">
            <v>6</v>
          </cell>
          <cell r="BQ10837" t="str">
            <v>Y</v>
          </cell>
          <cell r="BS10837" t="str">
            <v/>
          </cell>
          <cell r="BT10837" t="str">
            <v/>
          </cell>
          <cell r="BU10837" t="str">
            <v>Y</v>
          </cell>
          <cell r="BV10837" t="str">
            <v/>
          </cell>
          <cell r="BW10837" t="str">
            <v/>
          </cell>
          <cell r="BX10837" t="str">
            <v>BNP IP-FR</v>
          </cell>
          <cell r="BY10837" t="str">
            <v>BNP IP-FR</v>
          </cell>
          <cell r="BZ10837" t="str">
            <v>LIBRARY_FUNDSQUARE</v>
          </cell>
          <cell r="CA10837">
            <v>17.899999999999999</v>
          </cell>
          <cell r="CB10837">
            <v>4</v>
          </cell>
          <cell r="CC10837">
            <v>20240618</v>
          </cell>
          <cell r="CD10837">
            <v>16.940000000000001</v>
          </cell>
          <cell r="CE10837">
            <v>4</v>
          </cell>
          <cell r="CF10837">
            <v>1</v>
          </cell>
          <cell r="CH10837" t="str">
            <v>Y</v>
          </cell>
          <cell r="CI10837" t="str">
            <v/>
          </cell>
          <cell r="CJ10837" t="str">
            <v/>
          </cell>
          <cell r="CK10837" t="str">
            <v/>
          </cell>
          <cell r="CL10837" t="str">
            <v/>
          </cell>
          <cell r="CM10837" t="str">
            <v>MSCI Japan (EUR) NR</v>
          </cell>
          <cell r="CN10837" t="str">
            <v/>
          </cell>
          <cell r="CO10837" t="str">
            <v/>
          </cell>
          <cell r="CP10837">
            <v>265131</v>
          </cell>
          <cell r="CQ10837" t="str">
            <v>BM BNP Paribas Easy ESG Enhanced Japan UCITS ETF [44690]</v>
          </cell>
          <cell r="CR10837" t="str">
            <v>EUR</v>
          </cell>
          <cell r="CS10837" t="str">
            <v>MSCI Japan (EUR) NR</v>
          </cell>
          <cell r="CT10837">
            <v>1</v>
          </cell>
          <cell r="CU10837" t="str">
            <v>CAT 2</v>
          </cell>
          <cell r="CV10837" t="str">
            <v>PRIIPS_CATEGORY</v>
          </cell>
          <cell r="CW10837">
            <v>16.940000000000001</v>
          </cell>
          <cell r="CZ10837" t="str">
            <v/>
          </cell>
          <cell r="DB10837" t="str">
            <v/>
          </cell>
          <cell r="DC10837" t="str">
            <v/>
          </cell>
          <cell r="DD10837" t="str">
            <v/>
          </cell>
          <cell r="DE10837">
            <v>265132</v>
          </cell>
          <cell r="DF10837" t="str">
            <v>BM PRIIPS BNP Paribas Easy ESG Enhanced Japan UCITS ETF [44690]</v>
          </cell>
          <cell r="DG10837" t="str">
            <v>EUR</v>
          </cell>
          <cell r="DH10837" t="str">
            <v>BNP Paribas Easy ESG Enhanced Japan UCITS ETF [UCITS ETF EUR, C]</v>
          </cell>
          <cell r="DI10837" t="str">
            <v>Y</v>
          </cell>
          <cell r="DL10837" t="str">
            <v/>
          </cell>
          <cell r="DM10837" t="str">
            <v/>
          </cell>
          <cell r="DN10837" t="str">
            <v/>
          </cell>
          <cell r="DP10837" t="str">
            <v/>
          </cell>
          <cell r="DQ10837" t="str">
            <v/>
          </cell>
          <cell r="DR10837" t="str">
            <v/>
          </cell>
          <cell r="DS10837" t="str">
            <v/>
          </cell>
          <cell r="DT10837" t="str">
            <v>Y</v>
          </cell>
        </row>
        <row r="10838">
          <cell r="I10838" t="str">
            <v>IE000P81P214</v>
          </cell>
          <cell r="J10838" t="str">
            <v>BNP Paribas Easy ESG Enhanced Japan UCITS ETF [UCITS ETF EUR, D]</v>
          </cell>
          <cell r="K10838">
            <v>631</v>
          </cell>
          <cell r="L10838" t="str">
            <v>All</v>
          </cell>
          <cell r="M10838" t="str">
            <v>INVEST_LEGAL_TYPE</v>
          </cell>
          <cell r="N10838" t="str">
            <v/>
          </cell>
          <cell r="O10838">
            <v>3</v>
          </cell>
          <cell r="P10838" t="str">
            <v>Registered or Bearer</v>
          </cell>
          <cell r="Q10838" t="str">
            <v>SHARE_FORM</v>
          </cell>
          <cell r="R10838" t="str">
            <v>EUR</v>
          </cell>
          <cell r="S10838" t="str">
            <v/>
          </cell>
          <cell r="T10838">
            <v>11</v>
          </cell>
          <cell r="U10838" t="str">
            <v>Not yet launched</v>
          </cell>
          <cell r="V10838" t="str">
            <v>PRODUCT_STATUS</v>
          </cell>
          <cell r="W10838" t="str">
            <v/>
          </cell>
          <cell r="X10838" t="str">
            <v/>
          </cell>
          <cell r="Y10838" t="str">
            <v/>
          </cell>
          <cell r="Z10838">
            <v>621713</v>
          </cell>
          <cell r="AA10838">
            <v>265131</v>
          </cell>
          <cell r="AB10838" t="str">
            <v>BM BNP Paribas Easy ESG Enhanced Japan UCITS ETF [44690]</v>
          </cell>
          <cell r="AC10838" t="str">
            <v>EUR</v>
          </cell>
          <cell r="AE10838" t="str">
            <v/>
          </cell>
          <cell r="AF10838" t="str">
            <v/>
          </cell>
          <cell r="AH10838" t="str">
            <v/>
          </cell>
          <cell r="AI10838" t="str">
            <v/>
          </cell>
          <cell r="AJ10838" t="str">
            <v>UEER</v>
          </cell>
          <cell r="AK10838" t="str">
            <v>UCITS ETF EUR</v>
          </cell>
          <cell r="AL10838" t="str">
            <v>SHARE_CATEGORY</v>
          </cell>
          <cell r="AM10838" t="str">
            <v>D</v>
          </cell>
          <cell r="AN10838" t="str">
            <v>Distribution</v>
          </cell>
          <cell r="AO10838" t="str">
            <v>SHARE_TYPE</v>
          </cell>
          <cell r="AP10838" t="str">
            <v/>
          </cell>
          <cell r="AQ10838" t="str">
            <v>Y</v>
          </cell>
          <cell r="AR10838" t="str">
            <v>Annually</v>
          </cell>
          <cell r="AS10838" t="str">
            <v>DIVIDEND_FREQUENCY</v>
          </cell>
          <cell r="AT10838" t="str">
            <v>N</v>
          </cell>
          <cell r="AV10838">
            <v>20250707</v>
          </cell>
          <cell r="BB10838" t="str">
            <v>Y</v>
          </cell>
          <cell r="BC10838" t="str">
            <v>Yes</v>
          </cell>
          <cell r="BD10838" t="str">
            <v>DICI_KIID</v>
          </cell>
          <cell r="BE10838" t="str">
            <v/>
          </cell>
          <cell r="BF10838" t="str">
            <v/>
          </cell>
          <cell r="BG10838" t="str">
            <v/>
          </cell>
          <cell r="BH10838" t="str">
            <v/>
          </cell>
          <cell r="BI10838" t="str">
            <v>N</v>
          </cell>
          <cell r="BJ10838" t="str">
            <v/>
          </cell>
          <cell r="BK10838" t="str">
            <v>Y</v>
          </cell>
          <cell r="BL10838" t="str">
            <v>0.0001</v>
          </cell>
          <cell r="BM10838">
            <v>30</v>
          </cell>
          <cell r="BN10838" t="str">
            <v>L'investissement dans des instruments de type actions justifie la catégorie de risque. Ceux-ci sont sujets à d'importantes fluctuations de cours souvent amplifiées à court terme.</v>
          </cell>
          <cell r="BO10838" t="str">
            <v>RISK_NARRATIVE</v>
          </cell>
          <cell r="BP10838">
            <v>6</v>
          </cell>
          <cell r="BQ10838" t="str">
            <v>Y</v>
          </cell>
          <cell r="BS10838" t="str">
            <v/>
          </cell>
          <cell r="BT10838" t="str">
            <v/>
          </cell>
          <cell r="BU10838" t="str">
            <v>N</v>
          </cell>
          <cell r="BV10838" t="str">
            <v/>
          </cell>
          <cell r="BW10838" t="str">
            <v/>
          </cell>
          <cell r="BX10838" t="str">
            <v>BNP IP-FR</v>
          </cell>
          <cell r="BY10838" t="str">
            <v>BNP IP-FR</v>
          </cell>
          <cell r="BZ10838" t="str">
            <v>LIBRARY_FUNDSQUARE</v>
          </cell>
          <cell r="CA10838">
            <v>17.899999999999999</v>
          </cell>
          <cell r="CB10838">
            <v>4</v>
          </cell>
          <cell r="CC10838">
            <v>20240618</v>
          </cell>
          <cell r="CD10838">
            <v>16.940000000000001</v>
          </cell>
          <cell r="CE10838">
            <v>4</v>
          </cell>
          <cell r="CF10838">
            <v>1</v>
          </cell>
          <cell r="CH10838" t="str">
            <v>Y</v>
          </cell>
          <cell r="CI10838" t="str">
            <v/>
          </cell>
          <cell r="CJ10838" t="str">
            <v/>
          </cell>
          <cell r="CK10838" t="str">
            <v/>
          </cell>
          <cell r="CL10838" t="str">
            <v/>
          </cell>
          <cell r="CM10838" t="str">
            <v/>
          </cell>
          <cell r="CN10838" t="str">
            <v/>
          </cell>
          <cell r="CO10838" t="str">
            <v/>
          </cell>
          <cell r="CP10838">
            <v>265131</v>
          </cell>
          <cell r="CQ10838" t="str">
            <v>BM BNP Paribas Easy ESG Enhanced Japan UCITS ETF [44690]</v>
          </cell>
          <cell r="CR10838" t="str">
            <v>EUR</v>
          </cell>
          <cell r="CS10838" t="str">
            <v>MSCI Japan (EUR) NR</v>
          </cell>
          <cell r="CT10838">
            <v>1</v>
          </cell>
          <cell r="CU10838" t="str">
            <v>CAT 2</v>
          </cell>
          <cell r="CV10838" t="str">
            <v>PRIIPS_CATEGORY</v>
          </cell>
          <cell r="CW10838">
            <v>16.940000000000001</v>
          </cell>
          <cell r="CZ10838" t="str">
            <v/>
          </cell>
          <cell r="DB10838" t="str">
            <v/>
          </cell>
          <cell r="DC10838" t="str">
            <v/>
          </cell>
          <cell r="DD10838" t="str">
            <v/>
          </cell>
          <cell r="DE10838">
            <v>265132</v>
          </cell>
          <cell r="DF10838" t="str">
            <v>BM PRIIPS BNP Paribas Easy ESG Enhanced Japan UCITS ETF [44690]</v>
          </cell>
          <cell r="DG10838" t="str">
            <v>EUR</v>
          </cell>
          <cell r="DH10838" t="str">
            <v>BNP Paribas Easy ESG Enhanced Japan UCITS ETF [UCITS ETF EUR, C]</v>
          </cell>
          <cell r="DI10838" t="str">
            <v>N</v>
          </cell>
          <cell r="DL10838" t="str">
            <v/>
          </cell>
          <cell r="DM10838" t="str">
            <v/>
          </cell>
          <cell r="DN10838" t="str">
            <v/>
          </cell>
          <cell r="DP10838" t="str">
            <v/>
          </cell>
          <cell r="DQ10838" t="str">
            <v/>
          </cell>
          <cell r="DR10838" t="str">
            <v/>
          </cell>
          <cell r="DS10838" t="str">
            <v/>
          </cell>
          <cell r="DT10838" t="str">
            <v>Y</v>
          </cell>
        </row>
        <row r="10839">
          <cell r="I10839" t="str">
            <v>IE000T369T05</v>
          </cell>
          <cell r="J10839" t="str">
            <v>BNP Paribas Easy ESG Enhanced Japan UCITS ETF [UCITS ETF H EUR, C]</v>
          </cell>
          <cell r="K10839">
            <v>631</v>
          </cell>
          <cell r="L10839" t="str">
            <v>All</v>
          </cell>
          <cell r="M10839" t="str">
            <v>INVEST_LEGAL_TYPE</v>
          </cell>
          <cell r="N10839" t="str">
            <v/>
          </cell>
          <cell r="O10839">
            <v>3</v>
          </cell>
          <cell r="P10839" t="str">
            <v>Registered or Bearer</v>
          </cell>
          <cell r="Q10839" t="str">
            <v>SHARE_FORM</v>
          </cell>
          <cell r="R10839" t="str">
            <v>EUR</v>
          </cell>
          <cell r="S10839" t="str">
            <v/>
          </cell>
          <cell r="T10839">
            <v>1</v>
          </cell>
          <cell r="U10839" t="str">
            <v>Launched</v>
          </cell>
          <cell r="V10839" t="str">
            <v>PRODUCT_STATUS</v>
          </cell>
          <cell r="W10839" t="str">
            <v/>
          </cell>
          <cell r="X10839" t="str">
            <v/>
          </cell>
          <cell r="Y10839" t="str">
            <v/>
          </cell>
          <cell r="Z10839">
            <v>621713</v>
          </cell>
          <cell r="AA10839">
            <v>265131</v>
          </cell>
          <cell r="AB10839" t="str">
            <v>BM BNP Paribas Easy ESG Enhanced Japan UCITS ETF [44690]</v>
          </cell>
          <cell r="AC10839" t="str">
            <v>EUR</v>
          </cell>
          <cell r="AE10839" t="str">
            <v/>
          </cell>
          <cell r="AF10839" t="str">
            <v/>
          </cell>
          <cell r="AH10839" t="str">
            <v/>
          </cell>
          <cell r="AI10839" t="str">
            <v/>
          </cell>
          <cell r="AJ10839" t="str">
            <v>UEHE</v>
          </cell>
          <cell r="AK10839" t="str">
            <v>UCITS ETF H EUR</v>
          </cell>
          <cell r="AL10839" t="str">
            <v>SHARE_CATEGORY</v>
          </cell>
          <cell r="AM10839" t="str">
            <v>C</v>
          </cell>
          <cell r="AN10839" t="str">
            <v>Capitalisation</v>
          </cell>
          <cell r="AO10839" t="str">
            <v>SHARE_TYPE</v>
          </cell>
          <cell r="AP10839" t="str">
            <v/>
          </cell>
          <cell r="AQ10839" t="str">
            <v/>
          </cell>
          <cell r="AR10839" t="str">
            <v/>
          </cell>
          <cell r="AS10839" t="str">
            <v/>
          </cell>
          <cell r="AT10839" t="str">
            <v>Y</v>
          </cell>
          <cell r="AV10839">
            <v>20250707</v>
          </cell>
          <cell r="AW10839">
            <v>20250707</v>
          </cell>
          <cell r="BB10839" t="str">
            <v>Y</v>
          </cell>
          <cell r="BC10839" t="str">
            <v>Yes</v>
          </cell>
          <cell r="BD10839" t="str">
            <v>DICI_KIID</v>
          </cell>
          <cell r="BE10839" t="str">
            <v/>
          </cell>
          <cell r="BF10839" t="str">
            <v/>
          </cell>
          <cell r="BG10839" t="str">
            <v/>
          </cell>
          <cell r="BH10839" t="str">
            <v/>
          </cell>
          <cell r="BI10839" t="str">
            <v>N</v>
          </cell>
          <cell r="BJ10839" t="str">
            <v/>
          </cell>
          <cell r="BK10839" t="str">
            <v>Y</v>
          </cell>
          <cell r="BL10839" t="str">
            <v>0.0001</v>
          </cell>
          <cell r="BM10839">
            <v>30</v>
          </cell>
          <cell r="BN10839" t="str">
            <v>L'investissement dans des instruments de type actions justifie la catégorie de risque. Ceux-ci sont sujets à d'importantes fluctuations de cours souvent amplifiées à court terme.</v>
          </cell>
          <cell r="BO10839" t="str">
            <v>RISK_NARRATIVE</v>
          </cell>
          <cell r="BP10839">
            <v>6</v>
          </cell>
          <cell r="BQ10839" t="str">
            <v>Y</v>
          </cell>
          <cell r="BS10839" t="str">
            <v/>
          </cell>
          <cell r="BT10839" t="str">
            <v/>
          </cell>
          <cell r="BU10839" t="str">
            <v>Y</v>
          </cell>
          <cell r="BV10839" t="str">
            <v/>
          </cell>
          <cell r="BW10839" t="str">
            <v/>
          </cell>
          <cell r="BX10839" t="str">
            <v>BNP IP-FR</v>
          </cell>
          <cell r="BY10839" t="str">
            <v>BNP IP-FR</v>
          </cell>
          <cell r="BZ10839" t="str">
            <v>LIBRARY_FUNDSQUARE</v>
          </cell>
          <cell r="CA10839">
            <v>17.899999999999999</v>
          </cell>
          <cell r="CB10839">
            <v>4</v>
          </cell>
          <cell r="CC10839">
            <v>20240618</v>
          </cell>
          <cell r="CD10839">
            <v>16.940000000000001</v>
          </cell>
          <cell r="CE10839">
            <v>4</v>
          </cell>
          <cell r="CF10839">
            <v>1</v>
          </cell>
          <cell r="CH10839" t="str">
            <v>Y</v>
          </cell>
          <cell r="CI10839" t="str">
            <v/>
          </cell>
          <cell r="CJ10839" t="str">
            <v/>
          </cell>
          <cell r="CK10839" t="str">
            <v/>
          </cell>
          <cell r="CL10839" t="str">
            <v/>
          </cell>
          <cell r="CM10839" t="str">
            <v>MSCI Japan (Hedged in EUR) NR</v>
          </cell>
          <cell r="CN10839" t="str">
            <v/>
          </cell>
          <cell r="CO10839" t="str">
            <v/>
          </cell>
          <cell r="CP10839">
            <v>265131</v>
          </cell>
          <cell r="CQ10839" t="str">
            <v>BM BNP Paribas Easy ESG Enhanced Japan UCITS ETF [44690]</v>
          </cell>
          <cell r="CR10839" t="str">
            <v>EUR</v>
          </cell>
          <cell r="CS10839" t="str">
            <v/>
          </cell>
          <cell r="CT10839">
            <v>1</v>
          </cell>
          <cell r="CU10839" t="str">
            <v>CAT 2</v>
          </cell>
          <cell r="CV10839" t="str">
            <v>PRIIPS_CATEGORY</v>
          </cell>
          <cell r="CW10839">
            <v>16.940000000000001</v>
          </cell>
          <cell r="CZ10839" t="str">
            <v/>
          </cell>
          <cell r="DB10839" t="str">
            <v/>
          </cell>
          <cell r="DC10839" t="str">
            <v/>
          </cell>
          <cell r="DD10839" t="str">
            <v/>
          </cell>
          <cell r="DE10839">
            <v>265132</v>
          </cell>
          <cell r="DF10839" t="str">
            <v>BM PRIIPS BNP Paribas Easy ESG Enhanced Japan UCITS ETF [44690]</v>
          </cell>
          <cell r="DG10839" t="str">
            <v>EUR</v>
          </cell>
          <cell r="DH10839" t="str">
            <v>BNP Paribas Easy ESG Enhanced Japan UCITS ETF [UCITS ETF H EUR, C]</v>
          </cell>
          <cell r="DI10839" t="str">
            <v>N</v>
          </cell>
          <cell r="DL10839" t="str">
            <v/>
          </cell>
          <cell r="DM10839" t="str">
            <v/>
          </cell>
          <cell r="DN10839" t="str">
            <v/>
          </cell>
          <cell r="DP10839" t="str">
            <v/>
          </cell>
          <cell r="DQ10839" t="str">
            <v/>
          </cell>
          <cell r="DR10839" t="str">
            <v/>
          </cell>
          <cell r="DS10839" t="str">
            <v/>
          </cell>
          <cell r="DT10839" t="str">
            <v>Y</v>
          </cell>
        </row>
        <row r="10840">
          <cell r="I10840" t="str">
            <v>IE0000XH5QB7</v>
          </cell>
          <cell r="J10840" t="str">
            <v>BNP Paribas Easy ESG Enhanced Japan UCITS ETF [UCITS ETF USD, C]</v>
          </cell>
          <cell r="K10840">
            <v>631</v>
          </cell>
          <cell r="L10840" t="str">
            <v>All</v>
          </cell>
          <cell r="M10840" t="str">
            <v>INVEST_LEGAL_TYPE</v>
          </cell>
          <cell r="N10840" t="str">
            <v/>
          </cell>
          <cell r="O10840">
            <v>3</v>
          </cell>
          <cell r="P10840" t="str">
            <v>Registered or Bearer</v>
          </cell>
          <cell r="Q10840" t="str">
            <v>SHARE_FORM</v>
          </cell>
          <cell r="R10840" t="str">
            <v>USD</v>
          </cell>
          <cell r="S10840" t="str">
            <v/>
          </cell>
          <cell r="T10840">
            <v>11</v>
          </cell>
          <cell r="U10840" t="str">
            <v>Not yet launched</v>
          </cell>
          <cell r="V10840" t="str">
            <v>PRODUCT_STATUS</v>
          </cell>
          <cell r="W10840" t="str">
            <v/>
          </cell>
          <cell r="X10840" t="str">
            <v/>
          </cell>
          <cell r="Y10840" t="str">
            <v/>
          </cell>
          <cell r="Z10840">
            <v>621713</v>
          </cell>
          <cell r="AA10840">
            <v>265131</v>
          </cell>
          <cell r="AB10840" t="str">
            <v>BM BNP Paribas Easy ESG Enhanced Japan UCITS ETF [44690]</v>
          </cell>
          <cell r="AC10840" t="str">
            <v>EUR</v>
          </cell>
          <cell r="AE10840" t="str">
            <v/>
          </cell>
          <cell r="AF10840" t="str">
            <v/>
          </cell>
          <cell r="AH10840" t="str">
            <v/>
          </cell>
          <cell r="AI10840" t="str">
            <v/>
          </cell>
          <cell r="AJ10840" t="str">
            <v>UEUS</v>
          </cell>
          <cell r="AK10840" t="str">
            <v>UCITS ETF USD</v>
          </cell>
          <cell r="AL10840" t="str">
            <v>SHARE_CATEGORY</v>
          </cell>
          <cell r="AM10840" t="str">
            <v>C</v>
          </cell>
          <cell r="AN10840" t="str">
            <v>Capitalisation</v>
          </cell>
          <cell r="AO10840" t="str">
            <v>SHARE_TYPE</v>
          </cell>
          <cell r="AP10840" t="str">
            <v/>
          </cell>
          <cell r="AQ10840" t="str">
            <v/>
          </cell>
          <cell r="AR10840" t="str">
            <v/>
          </cell>
          <cell r="AS10840" t="str">
            <v/>
          </cell>
          <cell r="AT10840" t="str">
            <v>N</v>
          </cell>
          <cell r="AV10840">
            <v>20240701</v>
          </cell>
          <cell r="BB10840" t="str">
            <v>Y</v>
          </cell>
          <cell r="BC10840" t="str">
            <v>Yes</v>
          </cell>
          <cell r="BD10840" t="str">
            <v>DICI_KIID</v>
          </cell>
          <cell r="BE10840" t="str">
            <v/>
          </cell>
          <cell r="BF10840" t="str">
            <v/>
          </cell>
          <cell r="BG10840" t="str">
            <v/>
          </cell>
          <cell r="BH10840" t="str">
            <v/>
          </cell>
          <cell r="BI10840" t="str">
            <v>N</v>
          </cell>
          <cell r="BJ10840" t="str">
            <v/>
          </cell>
          <cell r="BK10840" t="str">
            <v>Y</v>
          </cell>
          <cell r="BL10840" t="str">
            <v>0.0001</v>
          </cell>
          <cell r="BM10840">
            <v>30</v>
          </cell>
          <cell r="BN10840" t="str">
            <v>L'investissement dans des instruments de type actions justifie la catégorie de risque. Ceux-ci sont sujets à d'importantes fluctuations de cours souvent amplifiées à court terme.</v>
          </cell>
          <cell r="BO10840" t="str">
            <v>RISK_NARRATIVE</v>
          </cell>
          <cell r="BP10840">
            <v>6</v>
          </cell>
          <cell r="BQ10840" t="str">
            <v>Y</v>
          </cell>
          <cell r="BS10840" t="str">
            <v/>
          </cell>
          <cell r="BT10840" t="str">
            <v/>
          </cell>
          <cell r="BU10840" t="str">
            <v>N</v>
          </cell>
          <cell r="BV10840" t="str">
            <v/>
          </cell>
          <cell r="BW10840" t="str">
            <v/>
          </cell>
          <cell r="BX10840" t="str">
            <v>BNP IP-FR</v>
          </cell>
          <cell r="BY10840" t="str">
            <v>BNP IP-FR</v>
          </cell>
          <cell r="BZ10840" t="str">
            <v>LIBRARY_FUNDSQUARE</v>
          </cell>
          <cell r="CA10840">
            <v>17.899999999999999</v>
          </cell>
          <cell r="CB10840">
            <v>4</v>
          </cell>
          <cell r="CC10840">
            <v>20240618</v>
          </cell>
          <cell r="CD10840">
            <v>16.940000000000001</v>
          </cell>
          <cell r="CE10840">
            <v>4</v>
          </cell>
          <cell r="CF10840">
            <v>1</v>
          </cell>
          <cell r="CH10840" t="str">
            <v>Y</v>
          </cell>
          <cell r="CI10840" t="str">
            <v/>
          </cell>
          <cell r="CJ10840" t="str">
            <v/>
          </cell>
          <cell r="CK10840" t="str">
            <v/>
          </cell>
          <cell r="CL10840" t="str">
            <v/>
          </cell>
          <cell r="CM10840" t="str">
            <v>MSCI Japan (EUR) NR</v>
          </cell>
          <cell r="CN10840" t="str">
            <v/>
          </cell>
          <cell r="CO10840" t="str">
            <v/>
          </cell>
          <cell r="CP10840">
            <v>265131</v>
          </cell>
          <cell r="CQ10840" t="str">
            <v>BM BNP Paribas Easy ESG Enhanced Japan UCITS ETF [44690]</v>
          </cell>
          <cell r="CR10840" t="str">
            <v>EUR</v>
          </cell>
          <cell r="CS10840" t="str">
            <v>MSCI Japan (EUR) NR</v>
          </cell>
          <cell r="CT10840">
            <v>1</v>
          </cell>
          <cell r="CU10840" t="str">
            <v>CAT 2</v>
          </cell>
          <cell r="CV10840" t="str">
            <v>PRIIPS_CATEGORY</v>
          </cell>
          <cell r="CW10840">
            <v>16.940000000000001</v>
          </cell>
          <cell r="CZ10840" t="str">
            <v/>
          </cell>
          <cell r="DB10840" t="str">
            <v/>
          </cell>
          <cell r="DC10840" t="str">
            <v/>
          </cell>
          <cell r="DD10840" t="str">
            <v/>
          </cell>
          <cell r="DE10840">
            <v>265132</v>
          </cell>
          <cell r="DF10840" t="str">
            <v>BM PRIIPS BNP Paribas Easy ESG Enhanced Japan UCITS ETF [44690]</v>
          </cell>
          <cell r="DG10840" t="str">
            <v>EUR</v>
          </cell>
          <cell r="DH10840" t="str">
            <v>BNP Paribas Easy ESG Enhanced Japan UCITS ETF [UCITS ETF EUR, C]</v>
          </cell>
          <cell r="DI10840" t="str">
            <v>N</v>
          </cell>
          <cell r="DL10840" t="str">
            <v/>
          </cell>
          <cell r="DM10840" t="str">
            <v/>
          </cell>
          <cell r="DN10840" t="str">
            <v/>
          </cell>
          <cell r="DP10840" t="str">
            <v/>
          </cell>
          <cell r="DQ10840" t="str">
            <v/>
          </cell>
          <cell r="DR10840" t="str">
            <v/>
          </cell>
          <cell r="DS10840" t="str">
            <v/>
          </cell>
          <cell r="DT10840" t="str">
            <v>Y</v>
          </cell>
        </row>
        <row r="10841">
          <cell r="I10841" t="str">
            <v>IE000130VPV5</v>
          </cell>
          <cell r="J10841" t="str">
            <v>BNP Paribas Easy ESG Enhanced US UCITS ETF [UCITS ETF USD, C]</v>
          </cell>
          <cell r="K10841">
            <v>631</v>
          </cell>
          <cell r="L10841" t="str">
            <v>All</v>
          </cell>
          <cell r="M10841" t="str">
            <v>INVEST_LEGAL_TYPE</v>
          </cell>
          <cell r="N10841" t="str">
            <v/>
          </cell>
          <cell r="O10841">
            <v>3</v>
          </cell>
          <cell r="P10841" t="str">
            <v>Registered or Bearer</v>
          </cell>
          <cell r="Q10841" t="str">
            <v>SHARE_FORM</v>
          </cell>
          <cell r="R10841" t="str">
            <v>USD</v>
          </cell>
          <cell r="S10841" t="str">
            <v/>
          </cell>
          <cell r="T10841">
            <v>1</v>
          </cell>
          <cell r="U10841" t="str">
            <v>Launched</v>
          </cell>
          <cell r="V10841" t="str">
            <v>PRODUCT_STATUS</v>
          </cell>
          <cell r="W10841" t="str">
            <v/>
          </cell>
          <cell r="X10841" t="str">
            <v/>
          </cell>
          <cell r="Y10841" t="str">
            <v/>
          </cell>
          <cell r="Z10841">
            <v>621714</v>
          </cell>
          <cell r="AA10841">
            <v>265129</v>
          </cell>
          <cell r="AB10841" t="str">
            <v>BM BNP Paribas Easy ESG Enhanced US UCITS ETF [44691]</v>
          </cell>
          <cell r="AC10841" t="str">
            <v>USD</v>
          </cell>
          <cell r="AE10841" t="str">
            <v/>
          </cell>
          <cell r="AF10841" t="str">
            <v/>
          </cell>
          <cell r="AH10841" t="str">
            <v/>
          </cell>
          <cell r="AI10841" t="str">
            <v/>
          </cell>
          <cell r="AJ10841" t="str">
            <v>UEUS</v>
          </cell>
          <cell r="AK10841" t="str">
            <v>UCITS ETF USD</v>
          </cell>
          <cell r="AL10841" t="str">
            <v>SHARE_CATEGORY</v>
          </cell>
          <cell r="AM10841" t="str">
            <v>C</v>
          </cell>
          <cell r="AN10841" t="str">
            <v>Capitalisation</v>
          </cell>
          <cell r="AO10841" t="str">
            <v>SHARE_TYPE</v>
          </cell>
          <cell r="AP10841" t="str">
            <v/>
          </cell>
          <cell r="AQ10841" t="str">
            <v/>
          </cell>
          <cell r="AR10841" t="str">
            <v/>
          </cell>
          <cell r="AS10841" t="str">
            <v/>
          </cell>
          <cell r="AT10841" t="str">
            <v>N</v>
          </cell>
          <cell r="AV10841">
            <v>20240701</v>
          </cell>
          <cell r="AW10841">
            <v>20240806</v>
          </cell>
          <cell r="BB10841" t="str">
            <v>Y</v>
          </cell>
          <cell r="BC10841" t="str">
            <v>Yes</v>
          </cell>
          <cell r="BD10841" t="str">
            <v>DICI_KIID</v>
          </cell>
          <cell r="BE10841" t="str">
            <v/>
          </cell>
          <cell r="BF10841" t="str">
            <v/>
          </cell>
          <cell r="BG10841" t="str">
            <v/>
          </cell>
          <cell r="BH10841" t="str">
            <v/>
          </cell>
          <cell r="BI10841" t="str">
            <v>N</v>
          </cell>
          <cell r="BJ10841" t="str">
            <v/>
          </cell>
          <cell r="BK10841" t="str">
            <v>Y</v>
          </cell>
          <cell r="BL10841" t="str">
            <v>0.0001</v>
          </cell>
          <cell r="BM10841">
            <v>30</v>
          </cell>
          <cell r="BN10841" t="str">
            <v>L'investissement dans des instruments de type actions justifie la catégorie de risque. Ceux-ci sont sujets à d'importantes fluctuations de cours souvent amplifiées à court terme.</v>
          </cell>
          <cell r="BO10841" t="str">
            <v>RISK_NARRATIVE</v>
          </cell>
          <cell r="BP10841">
            <v>6</v>
          </cell>
          <cell r="BQ10841" t="str">
            <v>Y</v>
          </cell>
          <cell r="BS10841" t="str">
            <v/>
          </cell>
          <cell r="BT10841" t="str">
            <v/>
          </cell>
          <cell r="BU10841" t="str">
            <v>Y</v>
          </cell>
          <cell r="BV10841" t="str">
            <v/>
          </cell>
          <cell r="BW10841" t="str">
            <v/>
          </cell>
          <cell r="BX10841" t="str">
            <v>BNP IP-FR</v>
          </cell>
          <cell r="BY10841" t="str">
            <v>BNP IP-FR</v>
          </cell>
          <cell r="BZ10841" t="str">
            <v>LIBRARY_FUNDSQUARE</v>
          </cell>
          <cell r="CA10841">
            <v>17.899999999999999</v>
          </cell>
          <cell r="CB10841">
            <v>4</v>
          </cell>
          <cell r="CC10841">
            <v>20250716</v>
          </cell>
          <cell r="CD10841">
            <v>17.62</v>
          </cell>
          <cell r="CE10841">
            <v>4</v>
          </cell>
          <cell r="CF10841">
            <v>1</v>
          </cell>
          <cell r="CH10841" t="str">
            <v>Y</v>
          </cell>
          <cell r="CI10841" t="str">
            <v/>
          </cell>
          <cell r="CJ10841" t="str">
            <v/>
          </cell>
          <cell r="CK10841" t="str">
            <v/>
          </cell>
          <cell r="CL10841" t="str">
            <v/>
          </cell>
          <cell r="CM10841" t="str">
            <v>S&amp;P 500 (USD) NR</v>
          </cell>
          <cell r="CN10841" t="str">
            <v/>
          </cell>
          <cell r="CO10841" t="str">
            <v/>
          </cell>
          <cell r="CP10841">
            <v>265129</v>
          </cell>
          <cell r="CQ10841" t="str">
            <v>BM BNP Paribas Easy ESG Enhanced US UCITS ETF [44691]</v>
          </cell>
          <cell r="CR10841" t="str">
            <v>USD</v>
          </cell>
          <cell r="CS10841" t="str">
            <v>S&amp;P 500 (USD) NR</v>
          </cell>
          <cell r="CT10841">
            <v>1</v>
          </cell>
          <cell r="CU10841" t="str">
            <v>CAT 2</v>
          </cell>
          <cell r="CV10841" t="str">
            <v>PRIIPS_CATEGORY</v>
          </cell>
          <cell r="CW10841">
            <v>17.62</v>
          </cell>
          <cell r="CZ10841" t="str">
            <v/>
          </cell>
          <cell r="DB10841" t="str">
            <v/>
          </cell>
          <cell r="DC10841" t="str">
            <v/>
          </cell>
          <cell r="DD10841" t="str">
            <v/>
          </cell>
          <cell r="DE10841">
            <v>265130</v>
          </cell>
          <cell r="DF10841" t="str">
            <v>BM PRIIPS BNP Paribas Easy ESG Enhanced US UCITS ETF [44691]</v>
          </cell>
          <cell r="DG10841" t="str">
            <v>USD</v>
          </cell>
          <cell r="DH10841" t="str">
            <v>BNP Paribas Easy ESG Enhanced US UCITS ETF [UCITS ETF USD, C]</v>
          </cell>
          <cell r="DI10841" t="str">
            <v>Y</v>
          </cell>
          <cell r="DJ10841">
            <v>20240425</v>
          </cell>
          <cell r="DL10841" t="str">
            <v/>
          </cell>
          <cell r="DM10841" t="str">
            <v/>
          </cell>
          <cell r="DN10841" t="str">
            <v/>
          </cell>
          <cell r="DP10841" t="str">
            <v/>
          </cell>
          <cell r="DQ10841" t="str">
            <v/>
          </cell>
          <cell r="DR10841" t="str">
            <v/>
          </cell>
          <cell r="DS10841" t="str">
            <v/>
          </cell>
          <cell r="DT10841" t="str">
            <v>Y</v>
          </cell>
        </row>
        <row r="10842">
          <cell r="I10842" t="str">
            <v>IE000LIYGB49</v>
          </cell>
          <cell r="J10842" t="str">
            <v>BNP Paribas Easy ESG Enhanced US UCITS ETF [UCITS ETF EUR R, C]</v>
          </cell>
          <cell r="K10842">
            <v>631</v>
          </cell>
          <cell r="L10842" t="str">
            <v>All</v>
          </cell>
          <cell r="M10842" t="str">
            <v>INVEST_LEGAL_TYPE</v>
          </cell>
          <cell r="N10842" t="str">
            <v/>
          </cell>
          <cell r="O10842">
            <v>3</v>
          </cell>
          <cell r="P10842" t="str">
            <v>Registered or Bearer</v>
          </cell>
          <cell r="Q10842" t="str">
            <v>SHARE_FORM</v>
          </cell>
          <cell r="R10842" t="str">
            <v>EUR</v>
          </cell>
          <cell r="S10842" t="str">
            <v/>
          </cell>
          <cell r="T10842">
            <v>1</v>
          </cell>
          <cell r="U10842" t="str">
            <v>Launched</v>
          </cell>
          <cell r="V10842" t="str">
            <v>PRODUCT_STATUS</v>
          </cell>
          <cell r="W10842" t="str">
            <v/>
          </cell>
          <cell r="X10842" t="str">
            <v/>
          </cell>
          <cell r="Y10842" t="str">
            <v/>
          </cell>
          <cell r="Z10842">
            <v>621714</v>
          </cell>
          <cell r="AA10842">
            <v>265129</v>
          </cell>
          <cell r="AB10842" t="str">
            <v>BM BNP Paribas Easy ESG Enhanced US UCITS ETF [44691]</v>
          </cell>
          <cell r="AC10842" t="str">
            <v>USD</v>
          </cell>
          <cell r="AE10842" t="str">
            <v/>
          </cell>
          <cell r="AF10842" t="str">
            <v/>
          </cell>
          <cell r="AH10842" t="str">
            <v/>
          </cell>
          <cell r="AI10842" t="str">
            <v/>
          </cell>
          <cell r="AJ10842" t="str">
            <v>UCITS ETF EUR R</v>
          </cell>
          <cell r="AK10842" t="str">
            <v>UCITS ETF EUR R</v>
          </cell>
          <cell r="AL10842" t="str">
            <v>SHARE_CATEGORY</v>
          </cell>
          <cell r="AM10842" t="str">
            <v>C</v>
          </cell>
          <cell r="AN10842" t="str">
            <v>Capitalisation</v>
          </cell>
          <cell r="AO10842" t="str">
            <v>SHARE_TYPE</v>
          </cell>
          <cell r="AP10842" t="str">
            <v/>
          </cell>
          <cell r="AQ10842" t="str">
            <v/>
          </cell>
          <cell r="AR10842" t="str">
            <v/>
          </cell>
          <cell r="AS10842" t="str">
            <v/>
          </cell>
          <cell r="AT10842" t="str">
            <v>N</v>
          </cell>
          <cell r="AV10842">
            <v>20240701</v>
          </cell>
          <cell r="AW10842">
            <v>20240806</v>
          </cell>
          <cell r="BB10842" t="str">
            <v>Y</v>
          </cell>
          <cell r="BC10842" t="str">
            <v>Yes</v>
          </cell>
          <cell r="BD10842" t="str">
            <v>DICI_KIID</v>
          </cell>
          <cell r="BE10842" t="str">
            <v/>
          </cell>
          <cell r="BF10842" t="str">
            <v/>
          </cell>
          <cell r="BG10842" t="str">
            <v/>
          </cell>
          <cell r="BH10842" t="str">
            <v/>
          </cell>
          <cell r="BI10842" t="str">
            <v>N</v>
          </cell>
          <cell r="BJ10842" t="str">
            <v/>
          </cell>
          <cell r="BK10842" t="str">
            <v>Y</v>
          </cell>
          <cell r="BL10842" t="str">
            <v>0.0001</v>
          </cell>
          <cell r="BM10842">
            <v>30</v>
          </cell>
          <cell r="BN10842" t="str">
            <v>L'investissement dans des instruments de type actions justifie la catégorie de risque. Ceux-ci sont sujets à d'importantes fluctuations de cours souvent amplifiées à court terme.</v>
          </cell>
          <cell r="BO10842" t="str">
            <v>RISK_NARRATIVE</v>
          </cell>
          <cell r="BP10842">
            <v>6</v>
          </cell>
          <cell r="BQ10842" t="str">
            <v>Y</v>
          </cell>
          <cell r="BS10842" t="str">
            <v/>
          </cell>
          <cell r="BT10842" t="str">
            <v/>
          </cell>
          <cell r="BU10842" t="str">
            <v>Y</v>
          </cell>
          <cell r="BV10842" t="str">
            <v/>
          </cell>
          <cell r="BW10842" t="str">
            <v/>
          </cell>
          <cell r="BX10842" t="str">
            <v>BNP IP-FR</v>
          </cell>
          <cell r="BY10842" t="str">
            <v>BNP IP-FR</v>
          </cell>
          <cell r="BZ10842" t="str">
            <v>LIBRARY_FUNDSQUARE</v>
          </cell>
          <cell r="CA10842">
            <v>17.899999999999999</v>
          </cell>
          <cell r="CB10842">
            <v>4</v>
          </cell>
          <cell r="CC10842">
            <v>20250716</v>
          </cell>
          <cell r="CD10842">
            <v>17.62</v>
          </cell>
          <cell r="CE10842">
            <v>4</v>
          </cell>
          <cell r="CF10842">
            <v>1</v>
          </cell>
          <cell r="CH10842" t="str">
            <v>Y</v>
          </cell>
          <cell r="CI10842" t="str">
            <v/>
          </cell>
          <cell r="CJ10842" t="str">
            <v/>
          </cell>
          <cell r="CK10842" t="str">
            <v/>
          </cell>
          <cell r="CL10842" t="str">
            <v/>
          </cell>
          <cell r="CM10842" t="str">
            <v>S&amp;P 500 (USD) NR</v>
          </cell>
          <cell r="CN10842" t="str">
            <v/>
          </cell>
          <cell r="CO10842" t="str">
            <v/>
          </cell>
          <cell r="CP10842">
            <v>265129</v>
          </cell>
          <cell r="CQ10842" t="str">
            <v>BM BNP Paribas Easy ESG Enhanced US UCITS ETF [44691]</v>
          </cell>
          <cell r="CR10842" t="str">
            <v>USD</v>
          </cell>
          <cell r="CS10842" t="str">
            <v>S&amp;P 500 (USD) NR</v>
          </cell>
          <cell r="CT10842">
            <v>1</v>
          </cell>
          <cell r="CU10842" t="str">
            <v>CAT 2</v>
          </cell>
          <cell r="CV10842" t="str">
            <v>PRIIPS_CATEGORY</v>
          </cell>
          <cell r="CW10842">
            <v>17.62</v>
          </cell>
          <cell r="CZ10842" t="str">
            <v/>
          </cell>
          <cell r="DB10842" t="str">
            <v/>
          </cell>
          <cell r="DC10842" t="str">
            <v/>
          </cell>
          <cell r="DD10842" t="str">
            <v/>
          </cell>
          <cell r="DE10842">
            <v>265130</v>
          </cell>
          <cell r="DF10842" t="str">
            <v>BM PRIIPS BNP Paribas Easy ESG Enhanced US UCITS ETF [44691]</v>
          </cell>
          <cell r="DG10842" t="str">
            <v>USD</v>
          </cell>
          <cell r="DH10842" t="str">
            <v>BNP Paribas Easy ESG Enhanced US UCITS ETF [UCITS ETF USD, C]</v>
          </cell>
          <cell r="DI10842" t="str">
            <v>N</v>
          </cell>
          <cell r="DL10842" t="str">
            <v/>
          </cell>
          <cell r="DM10842" t="str">
            <v/>
          </cell>
          <cell r="DN10842" t="str">
            <v/>
          </cell>
          <cell r="DP10842" t="str">
            <v/>
          </cell>
          <cell r="DQ10842" t="str">
            <v/>
          </cell>
          <cell r="DR10842" t="str">
            <v/>
          </cell>
          <cell r="DS10842" t="str">
            <v/>
          </cell>
          <cell r="DT10842" t="str">
            <v>Y</v>
          </cell>
        </row>
        <row r="10843">
          <cell r="I10843" t="str">
            <v>IE000EETFH77</v>
          </cell>
          <cell r="J10843" t="str">
            <v>BNP Paribas Easy ESG Enhanced US UCITS ETF [UCITS ETF H EUR, C]</v>
          </cell>
          <cell r="K10843">
            <v>631</v>
          </cell>
          <cell r="L10843" t="str">
            <v>All</v>
          </cell>
          <cell r="M10843" t="str">
            <v>INVEST_LEGAL_TYPE</v>
          </cell>
          <cell r="N10843" t="str">
            <v/>
          </cell>
          <cell r="O10843">
            <v>3</v>
          </cell>
          <cell r="P10843" t="str">
            <v>Registered or Bearer</v>
          </cell>
          <cell r="Q10843" t="str">
            <v>SHARE_FORM</v>
          </cell>
          <cell r="R10843" t="str">
            <v>EUR</v>
          </cell>
          <cell r="S10843" t="str">
            <v/>
          </cell>
          <cell r="T10843">
            <v>1</v>
          </cell>
          <cell r="U10843" t="str">
            <v>Launched</v>
          </cell>
          <cell r="V10843" t="str">
            <v>PRODUCT_STATUS</v>
          </cell>
          <cell r="W10843" t="str">
            <v/>
          </cell>
          <cell r="X10843" t="str">
            <v/>
          </cell>
          <cell r="Y10843" t="str">
            <v/>
          </cell>
          <cell r="Z10843">
            <v>621714</v>
          </cell>
          <cell r="AA10843">
            <v>265129</v>
          </cell>
          <cell r="AB10843" t="str">
            <v>BM BNP Paribas Easy ESG Enhanced US UCITS ETF [44691]</v>
          </cell>
          <cell r="AC10843" t="str">
            <v>USD</v>
          </cell>
          <cell r="AE10843" t="str">
            <v/>
          </cell>
          <cell r="AF10843" t="str">
            <v/>
          </cell>
          <cell r="AH10843" t="str">
            <v/>
          </cell>
          <cell r="AI10843" t="str">
            <v/>
          </cell>
          <cell r="AJ10843" t="str">
            <v>UEHE</v>
          </cell>
          <cell r="AK10843" t="str">
            <v>UCITS ETF H EUR</v>
          </cell>
          <cell r="AL10843" t="str">
            <v>SHARE_CATEGORY</v>
          </cell>
          <cell r="AM10843" t="str">
            <v>C</v>
          </cell>
          <cell r="AN10843" t="str">
            <v>Capitalisation</v>
          </cell>
          <cell r="AO10843" t="str">
            <v>SHARE_TYPE</v>
          </cell>
          <cell r="AP10843" t="str">
            <v/>
          </cell>
          <cell r="AQ10843" t="str">
            <v/>
          </cell>
          <cell r="AR10843" t="str">
            <v/>
          </cell>
          <cell r="AS10843" t="str">
            <v/>
          </cell>
          <cell r="AT10843" t="str">
            <v>Y</v>
          </cell>
          <cell r="AV10843">
            <v>20240701</v>
          </cell>
          <cell r="AW10843">
            <v>20250707</v>
          </cell>
          <cell r="BB10843" t="str">
            <v>Y</v>
          </cell>
          <cell r="BC10843" t="str">
            <v>Yes</v>
          </cell>
          <cell r="BD10843" t="str">
            <v>DICI_KIID</v>
          </cell>
          <cell r="BE10843" t="str">
            <v/>
          </cell>
          <cell r="BF10843" t="str">
            <v/>
          </cell>
          <cell r="BG10843" t="str">
            <v/>
          </cell>
          <cell r="BH10843" t="str">
            <v/>
          </cell>
          <cell r="BI10843" t="str">
            <v>N</v>
          </cell>
          <cell r="BJ10843" t="str">
            <v/>
          </cell>
          <cell r="BK10843" t="str">
            <v>Y</v>
          </cell>
          <cell r="BL10843" t="str">
            <v>0.0001</v>
          </cell>
          <cell r="BM10843">
            <v>30</v>
          </cell>
          <cell r="BN10843" t="str">
            <v>L'investissement dans des instruments de type actions justifie la catégorie de risque. Ceux-ci sont sujets à d'importantes fluctuations de cours souvent amplifiées à court terme.</v>
          </cell>
          <cell r="BO10843" t="str">
            <v>RISK_NARRATIVE</v>
          </cell>
          <cell r="BP10843">
            <v>6</v>
          </cell>
          <cell r="BQ10843" t="str">
            <v>Y</v>
          </cell>
          <cell r="BS10843" t="str">
            <v/>
          </cell>
          <cell r="BT10843" t="str">
            <v/>
          </cell>
          <cell r="BU10843" t="str">
            <v>Y</v>
          </cell>
          <cell r="BV10843" t="str">
            <v/>
          </cell>
          <cell r="BW10843" t="str">
            <v/>
          </cell>
          <cell r="BX10843" t="str">
            <v>BNP IP-FR</v>
          </cell>
          <cell r="BY10843" t="str">
            <v>BNP IP-FR</v>
          </cell>
          <cell r="BZ10843" t="str">
            <v>LIBRARY_FUNDSQUARE</v>
          </cell>
          <cell r="CA10843">
            <v>17.899999999999999</v>
          </cell>
          <cell r="CB10843">
            <v>4</v>
          </cell>
          <cell r="CC10843">
            <v>20250716</v>
          </cell>
          <cell r="CD10843">
            <v>17.62</v>
          </cell>
          <cell r="CE10843">
            <v>4</v>
          </cell>
          <cell r="CF10843">
            <v>1</v>
          </cell>
          <cell r="CH10843" t="str">
            <v>Y</v>
          </cell>
          <cell r="CI10843" t="str">
            <v/>
          </cell>
          <cell r="CJ10843" t="str">
            <v/>
          </cell>
          <cell r="CK10843" t="str">
            <v/>
          </cell>
          <cell r="CL10843" t="str">
            <v/>
          </cell>
          <cell r="CM10843" t="str">
            <v>S&amp;P 500 (Hedged in EUR) NR</v>
          </cell>
          <cell r="CN10843" t="str">
            <v/>
          </cell>
          <cell r="CO10843" t="str">
            <v/>
          </cell>
          <cell r="CP10843">
            <v>265129</v>
          </cell>
          <cell r="CQ10843" t="str">
            <v>BM BNP Paribas Easy ESG Enhanced US UCITS ETF [44691]</v>
          </cell>
          <cell r="CR10843" t="str">
            <v>USD</v>
          </cell>
          <cell r="CS10843" t="str">
            <v/>
          </cell>
          <cell r="CT10843">
            <v>1</v>
          </cell>
          <cell r="CU10843" t="str">
            <v>CAT 2</v>
          </cell>
          <cell r="CV10843" t="str">
            <v>PRIIPS_CATEGORY</v>
          </cell>
          <cell r="CW10843">
            <v>17.62</v>
          </cell>
          <cell r="CZ10843" t="str">
            <v/>
          </cell>
          <cell r="DB10843" t="str">
            <v/>
          </cell>
          <cell r="DC10843" t="str">
            <v/>
          </cell>
          <cell r="DD10843" t="str">
            <v/>
          </cell>
          <cell r="DE10843">
            <v>265130</v>
          </cell>
          <cell r="DF10843" t="str">
            <v>BM PRIIPS BNP Paribas Easy ESG Enhanced US UCITS ETF [44691]</v>
          </cell>
          <cell r="DG10843" t="str">
            <v>USD</v>
          </cell>
          <cell r="DH10843" t="str">
            <v>BNP Paribas Easy ESG Enhanced US UCITS ETF [UCITS ETF USD, C]</v>
          </cell>
          <cell r="DI10843" t="str">
            <v>N</v>
          </cell>
          <cell r="DL10843" t="str">
            <v/>
          </cell>
          <cell r="DM10843" t="str">
            <v/>
          </cell>
          <cell r="DN10843" t="str">
            <v/>
          </cell>
          <cell r="DP10843" t="str">
            <v/>
          </cell>
          <cell r="DQ10843" t="str">
            <v/>
          </cell>
          <cell r="DR10843" t="str">
            <v/>
          </cell>
          <cell r="DS10843" t="str">
            <v/>
          </cell>
          <cell r="DT10843" t="str">
            <v>Y</v>
          </cell>
        </row>
        <row r="10844">
          <cell r="I10844" t="str">
            <v>IE000JGWAOR5</v>
          </cell>
          <cell r="J10844" t="str">
            <v>BNP Paribas Easy ESG Enhanced US UCITS ETF [UCITS ETF USD, D]</v>
          </cell>
          <cell r="K10844">
            <v>631</v>
          </cell>
          <cell r="L10844" t="str">
            <v>All</v>
          </cell>
          <cell r="M10844" t="str">
            <v>INVEST_LEGAL_TYPE</v>
          </cell>
          <cell r="N10844" t="str">
            <v/>
          </cell>
          <cell r="O10844">
            <v>3</v>
          </cell>
          <cell r="P10844" t="str">
            <v>Registered or Bearer</v>
          </cell>
          <cell r="Q10844" t="str">
            <v>SHARE_FORM</v>
          </cell>
          <cell r="R10844" t="str">
            <v>USD</v>
          </cell>
          <cell r="S10844" t="str">
            <v/>
          </cell>
          <cell r="T10844">
            <v>11</v>
          </cell>
          <cell r="U10844" t="str">
            <v>Not yet launched</v>
          </cell>
          <cell r="V10844" t="str">
            <v>PRODUCT_STATUS</v>
          </cell>
          <cell r="W10844" t="str">
            <v/>
          </cell>
          <cell r="X10844" t="str">
            <v/>
          </cell>
          <cell r="Y10844" t="str">
            <v/>
          </cell>
          <cell r="Z10844">
            <v>621714</v>
          </cell>
          <cell r="AA10844">
            <v>265129</v>
          </cell>
          <cell r="AB10844" t="str">
            <v>BM BNP Paribas Easy ESG Enhanced US UCITS ETF [44691]</v>
          </cell>
          <cell r="AC10844" t="str">
            <v>USD</v>
          </cell>
          <cell r="AE10844" t="str">
            <v/>
          </cell>
          <cell r="AF10844" t="str">
            <v/>
          </cell>
          <cell r="AH10844" t="str">
            <v/>
          </cell>
          <cell r="AI10844" t="str">
            <v/>
          </cell>
          <cell r="AJ10844" t="str">
            <v>UEUS</v>
          </cell>
          <cell r="AK10844" t="str">
            <v>UCITS ETF USD</v>
          </cell>
          <cell r="AL10844" t="str">
            <v>SHARE_CATEGORY</v>
          </cell>
          <cell r="AM10844" t="str">
            <v>D</v>
          </cell>
          <cell r="AN10844" t="str">
            <v>Distribution</v>
          </cell>
          <cell r="AO10844" t="str">
            <v>SHARE_TYPE</v>
          </cell>
          <cell r="AP10844" t="str">
            <v/>
          </cell>
          <cell r="AQ10844" t="str">
            <v>Y</v>
          </cell>
          <cell r="AR10844" t="str">
            <v>Annually</v>
          </cell>
          <cell r="AS10844" t="str">
            <v>DIVIDEND_FREQUENCY</v>
          </cell>
          <cell r="AT10844" t="str">
            <v>N</v>
          </cell>
          <cell r="AU10844">
            <v>20250627</v>
          </cell>
          <cell r="AV10844">
            <v>20250627</v>
          </cell>
          <cell r="BB10844" t="str">
            <v>Y</v>
          </cell>
          <cell r="BC10844" t="str">
            <v>Yes</v>
          </cell>
          <cell r="BD10844" t="str">
            <v>DICI_KIID</v>
          </cell>
          <cell r="BE10844" t="str">
            <v/>
          </cell>
          <cell r="BF10844" t="str">
            <v/>
          </cell>
          <cell r="BG10844" t="str">
            <v/>
          </cell>
          <cell r="BH10844" t="str">
            <v/>
          </cell>
          <cell r="BI10844" t="str">
            <v>N</v>
          </cell>
          <cell r="BJ10844" t="str">
            <v/>
          </cell>
          <cell r="BK10844" t="str">
            <v/>
          </cell>
          <cell r="BL10844" t="str">
            <v/>
          </cell>
          <cell r="BM10844">
            <v>30</v>
          </cell>
          <cell r="BN10844" t="str">
            <v>L'investissement dans des instruments de type actions justifie la catégorie de risque. Ceux-ci sont sujets à d'importantes fluctuations de cours souvent amplifiées à court terme.</v>
          </cell>
          <cell r="BO10844" t="str">
            <v>RISK_NARRATIVE</v>
          </cell>
          <cell r="BP10844">
            <v>6</v>
          </cell>
          <cell r="BQ10844" t="str">
            <v>Y</v>
          </cell>
          <cell r="BS10844" t="str">
            <v/>
          </cell>
          <cell r="BT10844" t="str">
            <v/>
          </cell>
          <cell r="BU10844" t="str">
            <v>N</v>
          </cell>
          <cell r="BV10844" t="str">
            <v/>
          </cell>
          <cell r="BW10844" t="str">
            <v/>
          </cell>
          <cell r="BX10844" t="str">
            <v>BNP IP-FR</v>
          </cell>
          <cell r="BY10844" t="str">
            <v>BNP IP-FR</v>
          </cell>
          <cell r="BZ10844" t="str">
            <v>LIBRARY_FUNDSQUARE</v>
          </cell>
          <cell r="CA10844">
            <v>17.899999999999999</v>
          </cell>
          <cell r="CB10844">
            <v>4</v>
          </cell>
          <cell r="CC10844">
            <v>20250716</v>
          </cell>
          <cell r="CD10844">
            <v>17.62</v>
          </cell>
          <cell r="CE10844">
            <v>4</v>
          </cell>
          <cell r="CF10844">
            <v>1</v>
          </cell>
          <cell r="CH10844" t="str">
            <v>Y</v>
          </cell>
          <cell r="CI10844" t="str">
            <v/>
          </cell>
          <cell r="CJ10844" t="str">
            <v/>
          </cell>
          <cell r="CK10844" t="str">
            <v/>
          </cell>
          <cell r="CL10844" t="str">
            <v/>
          </cell>
          <cell r="CM10844" t="str">
            <v/>
          </cell>
          <cell r="CN10844" t="str">
            <v/>
          </cell>
          <cell r="CO10844" t="str">
            <v/>
          </cell>
          <cell r="CP10844">
            <v>265129</v>
          </cell>
          <cell r="CQ10844" t="str">
            <v>BM BNP Paribas Easy ESG Enhanced US UCITS ETF [44691]</v>
          </cell>
          <cell r="CR10844" t="str">
            <v>USD</v>
          </cell>
          <cell r="CS10844" t="str">
            <v>S&amp;P 500 (USD) NR</v>
          </cell>
          <cell r="CT10844">
            <v>1</v>
          </cell>
          <cell r="CU10844" t="str">
            <v>CAT 2</v>
          </cell>
          <cell r="CV10844" t="str">
            <v>PRIIPS_CATEGORY</v>
          </cell>
          <cell r="CW10844">
            <v>17.62</v>
          </cell>
          <cell r="CZ10844" t="str">
            <v/>
          </cell>
          <cell r="DB10844" t="str">
            <v/>
          </cell>
          <cell r="DC10844" t="str">
            <v/>
          </cell>
          <cell r="DD10844" t="str">
            <v/>
          </cell>
          <cell r="DE10844">
            <v>265130</v>
          </cell>
          <cell r="DF10844" t="str">
            <v>BM PRIIPS BNP Paribas Easy ESG Enhanced US UCITS ETF [44691]</v>
          </cell>
          <cell r="DG10844" t="str">
            <v>USD</v>
          </cell>
          <cell r="DH10844" t="str">
            <v>BNP Paribas Easy ESG Enhanced US UCITS ETF [UCITS ETF USD, C]</v>
          </cell>
          <cell r="DI10844" t="str">
            <v>N</v>
          </cell>
          <cell r="DL10844" t="str">
            <v/>
          </cell>
          <cell r="DM10844" t="str">
            <v/>
          </cell>
          <cell r="DN10844" t="str">
            <v/>
          </cell>
          <cell r="DP10844" t="str">
            <v/>
          </cell>
          <cell r="DQ10844" t="str">
            <v/>
          </cell>
          <cell r="DR10844" t="str">
            <v/>
          </cell>
          <cell r="DS10844" t="str">
            <v/>
          </cell>
          <cell r="DT10844" t="str">
            <v>Y</v>
          </cell>
        </row>
        <row r="10845">
          <cell r="I10845" t="str">
            <v>IE0005JZKNT7</v>
          </cell>
          <cell r="J10845" t="str">
            <v>BNP Paribas Easy ESG Enhanced US UCITS ETF [UCITS ETF EUR, D]</v>
          </cell>
          <cell r="K10845">
            <v>631</v>
          </cell>
          <cell r="L10845" t="str">
            <v>All</v>
          </cell>
          <cell r="M10845" t="str">
            <v>INVEST_LEGAL_TYPE</v>
          </cell>
          <cell r="N10845" t="str">
            <v/>
          </cell>
          <cell r="O10845">
            <v>3</v>
          </cell>
          <cell r="P10845" t="str">
            <v>Registered or Bearer</v>
          </cell>
          <cell r="Q10845" t="str">
            <v>SHARE_FORM</v>
          </cell>
          <cell r="R10845" t="str">
            <v>USD</v>
          </cell>
          <cell r="S10845" t="str">
            <v/>
          </cell>
          <cell r="T10845">
            <v>11</v>
          </cell>
          <cell r="U10845" t="str">
            <v>Not yet launched</v>
          </cell>
          <cell r="V10845" t="str">
            <v>PRODUCT_STATUS</v>
          </cell>
          <cell r="W10845" t="str">
            <v/>
          </cell>
          <cell r="X10845" t="str">
            <v/>
          </cell>
          <cell r="Y10845" t="str">
            <v/>
          </cell>
          <cell r="Z10845">
            <v>621714</v>
          </cell>
          <cell r="AA10845">
            <v>265129</v>
          </cell>
          <cell r="AB10845" t="str">
            <v>BM BNP Paribas Easy ESG Enhanced US UCITS ETF [44691]</v>
          </cell>
          <cell r="AC10845" t="str">
            <v>USD</v>
          </cell>
          <cell r="AE10845" t="str">
            <v/>
          </cell>
          <cell r="AF10845" t="str">
            <v/>
          </cell>
          <cell r="AH10845" t="str">
            <v/>
          </cell>
          <cell r="AI10845" t="str">
            <v/>
          </cell>
          <cell r="AJ10845" t="str">
            <v>UEER</v>
          </cell>
          <cell r="AK10845" t="str">
            <v>UCITS ETF EUR</v>
          </cell>
          <cell r="AL10845" t="str">
            <v>SHARE_CATEGORY</v>
          </cell>
          <cell r="AM10845" t="str">
            <v>D</v>
          </cell>
          <cell r="AN10845" t="str">
            <v>Distribution</v>
          </cell>
          <cell r="AO10845" t="str">
            <v>SHARE_TYPE</v>
          </cell>
          <cell r="AP10845" t="str">
            <v/>
          </cell>
          <cell r="AQ10845" t="str">
            <v>Y</v>
          </cell>
          <cell r="AR10845" t="str">
            <v>Annually</v>
          </cell>
          <cell r="AS10845" t="str">
            <v>DIVIDEND_FREQUENCY</v>
          </cell>
          <cell r="AT10845" t="str">
            <v>N</v>
          </cell>
          <cell r="AU10845">
            <v>20250627</v>
          </cell>
          <cell r="AV10845">
            <v>20250627</v>
          </cell>
          <cell r="BB10845" t="str">
            <v>Y</v>
          </cell>
          <cell r="BC10845" t="str">
            <v>Yes</v>
          </cell>
          <cell r="BD10845" t="str">
            <v>DICI_KIID</v>
          </cell>
          <cell r="BE10845" t="str">
            <v/>
          </cell>
          <cell r="BF10845" t="str">
            <v/>
          </cell>
          <cell r="BG10845" t="str">
            <v/>
          </cell>
          <cell r="BH10845" t="str">
            <v/>
          </cell>
          <cell r="BI10845" t="str">
            <v>N</v>
          </cell>
          <cell r="BJ10845" t="str">
            <v/>
          </cell>
          <cell r="BK10845" t="str">
            <v/>
          </cell>
          <cell r="BL10845" t="str">
            <v/>
          </cell>
          <cell r="BM10845">
            <v>30</v>
          </cell>
          <cell r="BN10845" t="str">
            <v>L'investissement dans des instruments de type actions justifie la catégorie de risque. Ceux-ci sont sujets à d'importantes fluctuations de cours souvent amplifiées à court terme.</v>
          </cell>
          <cell r="BO10845" t="str">
            <v>RISK_NARRATIVE</v>
          </cell>
          <cell r="BP10845">
            <v>6</v>
          </cell>
          <cell r="BQ10845" t="str">
            <v>Y</v>
          </cell>
          <cell r="BS10845" t="str">
            <v/>
          </cell>
          <cell r="BT10845" t="str">
            <v/>
          </cell>
          <cell r="BU10845" t="str">
            <v>N</v>
          </cell>
          <cell r="BV10845" t="str">
            <v/>
          </cell>
          <cell r="BW10845" t="str">
            <v/>
          </cell>
          <cell r="BX10845" t="str">
            <v>BNP IP-FR</v>
          </cell>
          <cell r="BY10845" t="str">
            <v>BNP IP-FR</v>
          </cell>
          <cell r="BZ10845" t="str">
            <v>LIBRARY_FUNDSQUARE</v>
          </cell>
          <cell r="CA10845">
            <v>17.899999999999999</v>
          </cell>
          <cell r="CB10845">
            <v>4</v>
          </cell>
          <cell r="CC10845">
            <v>20250716</v>
          </cell>
          <cell r="CD10845">
            <v>17.62</v>
          </cell>
          <cell r="CE10845">
            <v>4</v>
          </cell>
          <cell r="CF10845">
            <v>1</v>
          </cell>
          <cell r="CH10845" t="str">
            <v>Y</v>
          </cell>
          <cell r="CI10845" t="str">
            <v/>
          </cell>
          <cell r="CJ10845" t="str">
            <v/>
          </cell>
          <cell r="CK10845" t="str">
            <v/>
          </cell>
          <cell r="CL10845" t="str">
            <v/>
          </cell>
          <cell r="CM10845" t="str">
            <v/>
          </cell>
          <cell r="CN10845" t="str">
            <v/>
          </cell>
          <cell r="CO10845" t="str">
            <v/>
          </cell>
          <cell r="CP10845">
            <v>265129</v>
          </cell>
          <cell r="CQ10845" t="str">
            <v>BM BNP Paribas Easy ESG Enhanced US UCITS ETF [44691]</v>
          </cell>
          <cell r="CR10845" t="str">
            <v>USD</v>
          </cell>
          <cell r="CS10845" t="str">
            <v>S&amp;P 500 (USD) NR</v>
          </cell>
          <cell r="CT10845">
            <v>1</v>
          </cell>
          <cell r="CU10845" t="str">
            <v>CAT 2</v>
          </cell>
          <cell r="CV10845" t="str">
            <v>PRIIPS_CATEGORY</v>
          </cell>
          <cell r="CW10845">
            <v>17.62</v>
          </cell>
          <cell r="CZ10845" t="str">
            <v/>
          </cell>
          <cell r="DB10845" t="str">
            <v/>
          </cell>
          <cell r="DC10845" t="str">
            <v/>
          </cell>
          <cell r="DD10845" t="str">
            <v/>
          </cell>
          <cell r="DE10845">
            <v>265130</v>
          </cell>
          <cell r="DF10845" t="str">
            <v>BM PRIIPS BNP Paribas Easy ESG Enhanced US UCITS ETF [44691]</v>
          </cell>
          <cell r="DG10845" t="str">
            <v>USD</v>
          </cell>
          <cell r="DH10845" t="str">
            <v>BNP Paribas Easy ESG Enhanced US UCITS ETF [UCITS ETF USD, C]</v>
          </cell>
          <cell r="DI10845" t="str">
            <v>N</v>
          </cell>
          <cell r="DL10845" t="str">
            <v/>
          </cell>
          <cell r="DM10845" t="str">
            <v/>
          </cell>
          <cell r="DN10845" t="str">
            <v/>
          </cell>
          <cell r="DP10845" t="str">
            <v/>
          </cell>
          <cell r="DQ10845" t="str">
            <v/>
          </cell>
          <cell r="DR10845" t="str">
            <v/>
          </cell>
          <cell r="DS10845" t="str">
            <v/>
          </cell>
          <cell r="DT10845" t="str">
            <v>Y</v>
          </cell>
        </row>
        <row r="10846">
          <cell r="I10846" t="str">
            <v>IE0000LVTJ08</v>
          </cell>
          <cell r="J10846" t="str">
            <v>BNP Paribas Easy ESG Enhanced US UCITS ETF [UCITS ETF EUR, C]</v>
          </cell>
          <cell r="K10846">
            <v>631</v>
          </cell>
          <cell r="L10846" t="str">
            <v>All</v>
          </cell>
          <cell r="M10846" t="str">
            <v>INVEST_LEGAL_TYPE</v>
          </cell>
          <cell r="N10846" t="str">
            <v/>
          </cell>
          <cell r="O10846">
            <v>3</v>
          </cell>
          <cell r="P10846" t="str">
            <v>Registered or Bearer</v>
          </cell>
          <cell r="Q10846" t="str">
            <v>SHARE_FORM</v>
          </cell>
          <cell r="R10846" t="str">
            <v>EUR</v>
          </cell>
          <cell r="S10846" t="str">
            <v/>
          </cell>
          <cell r="T10846">
            <v>1</v>
          </cell>
          <cell r="U10846" t="str">
            <v>Launched</v>
          </cell>
          <cell r="V10846" t="str">
            <v>PRODUCT_STATUS</v>
          </cell>
          <cell r="W10846" t="str">
            <v/>
          </cell>
          <cell r="X10846" t="str">
            <v/>
          </cell>
          <cell r="Y10846" t="str">
            <v/>
          </cell>
          <cell r="Z10846">
            <v>621714</v>
          </cell>
          <cell r="AA10846">
            <v>265129</v>
          </cell>
          <cell r="AB10846" t="str">
            <v>BM BNP Paribas Easy ESG Enhanced US UCITS ETF [44691]</v>
          </cell>
          <cell r="AC10846" t="str">
            <v>USD</v>
          </cell>
          <cell r="AE10846" t="str">
            <v/>
          </cell>
          <cell r="AF10846" t="str">
            <v/>
          </cell>
          <cell r="AH10846" t="str">
            <v/>
          </cell>
          <cell r="AI10846" t="str">
            <v/>
          </cell>
          <cell r="AJ10846" t="str">
            <v>UEER</v>
          </cell>
          <cell r="AK10846" t="str">
            <v>UCITS ETF EUR</v>
          </cell>
          <cell r="AL10846" t="str">
            <v>SHARE_CATEGORY</v>
          </cell>
          <cell r="AM10846" t="str">
            <v>C</v>
          </cell>
          <cell r="AN10846" t="str">
            <v>Capitalisation</v>
          </cell>
          <cell r="AO10846" t="str">
            <v>SHARE_TYPE</v>
          </cell>
          <cell r="AP10846" t="str">
            <v/>
          </cell>
          <cell r="AQ10846" t="str">
            <v/>
          </cell>
          <cell r="AR10846" t="str">
            <v/>
          </cell>
          <cell r="AS10846" t="str">
            <v/>
          </cell>
          <cell r="AT10846" t="str">
            <v>N</v>
          </cell>
          <cell r="AV10846">
            <v>20240701</v>
          </cell>
          <cell r="AW10846">
            <v>20240806</v>
          </cell>
          <cell r="BB10846" t="str">
            <v>Y</v>
          </cell>
          <cell r="BC10846" t="str">
            <v>Yes</v>
          </cell>
          <cell r="BD10846" t="str">
            <v>DICI_KIID</v>
          </cell>
          <cell r="BE10846" t="str">
            <v/>
          </cell>
          <cell r="BF10846" t="str">
            <v/>
          </cell>
          <cell r="BG10846" t="str">
            <v/>
          </cell>
          <cell r="BH10846" t="str">
            <v/>
          </cell>
          <cell r="BI10846" t="str">
            <v>N</v>
          </cell>
          <cell r="BJ10846" t="str">
            <v/>
          </cell>
          <cell r="BK10846" t="str">
            <v>Y</v>
          </cell>
          <cell r="BL10846" t="str">
            <v>0.0001</v>
          </cell>
          <cell r="BM10846">
            <v>30</v>
          </cell>
          <cell r="BN10846" t="str">
            <v>L'investissement dans des instruments de type actions justifie la catégorie de risque. Ceux-ci sont sujets à d'importantes fluctuations de cours souvent amplifiées à court terme.</v>
          </cell>
          <cell r="BO10846" t="str">
            <v>RISK_NARRATIVE</v>
          </cell>
          <cell r="BP10846">
            <v>6</v>
          </cell>
          <cell r="BQ10846" t="str">
            <v>Y</v>
          </cell>
          <cell r="BS10846" t="str">
            <v/>
          </cell>
          <cell r="BT10846" t="str">
            <v/>
          </cell>
          <cell r="BU10846" t="str">
            <v>Y</v>
          </cell>
          <cell r="BV10846" t="str">
            <v/>
          </cell>
          <cell r="BW10846" t="str">
            <v/>
          </cell>
          <cell r="BX10846" t="str">
            <v>BNP IP-FR</v>
          </cell>
          <cell r="BY10846" t="str">
            <v>BNP IP-FR</v>
          </cell>
          <cell r="BZ10846" t="str">
            <v>LIBRARY_FUNDSQUARE</v>
          </cell>
          <cell r="CA10846">
            <v>17.899999999999999</v>
          </cell>
          <cell r="CB10846">
            <v>4</v>
          </cell>
          <cell r="CC10846">
            <v>20250716</v>
          </cell>
          <cell r="CD10846">
            <v>17.62</v>
          </cell>
          <cell r="CE10846">
            <v>4</v>
          </cell>
          <cell r="CF10846">
            <v>1</v>
          </cell>
          <cell r="CH10846" t="str">
            <v>Y</v>
          </cell>
          <cell r="CI10846" t="str">
            <v/>
          </cell>
          <cell r="CJ10846" t="str">
            <v/>
          </cell>
          <cell r="CK10846" t="str">
            <v/>
          </cell>
          <cell r="CL10846" t="str">
            <v/>
          </cell>
          <cell r="CM10846" t="str">
            <v>S&amp;P 500 (USD) NR</v>
          </cell>
          <cell r="CN10846" t="str">
            <v/>
          </cell>
          <cell r="CO10846" t="str">
            <v/>
          </cell>
          <cell r="CP10846">
            <v>265129</v>
          </cell>
          <cell r="CQ10846" t="str">
            <v>BM BNP Paribas Easy ESG Enhanced US UCITS ETF [44691]</v>
          </cell>
          <cell r="CR10846" t="str">
            <v>USD</v>
          </cell>
          <cell r="CS10846" t="str">
            <v>S&amp;P 500 (USD) NR</v>
          </cell>
          <cell r="CT10846">
            <v>1</v>
          </cell>
          <cell r="CU10846" t="str">
            <v>CAT 2</v>
          </cell>
          <cell r="CV10846" t="str">
            <v>PRIIPS_CATEGORY</v>
          </cell>
          <cell r="CW10846">
            <v>17.62</v>
          </cell>
          <cell r="CZ10846" t="str">
            <v/>
          </cell>
          <cell r="DB10846" t="str">
            <v/>
          </cell>
          <cell r="DC10846" t="str">
            <v/>
          </cell>
          <cell r="DD10846" t="str">
            <v/>
          </cell>
          <cell r="DE10846">
            <v>265130</v>
          </cell>
          <cell r="DF10846" t="str">
            <v>BM PRIIPS BNP Paribas Easy ESG Enhanced US UCITS ETF [44691]</v>
          </cell>
          <cell r="DG10846" t="str">
            <v>USD</v>
          </cell>
          <cell r="DH10846" t="str">
            <v>BNP Paribas Easy ESG Enhanced US UCITS ETF [UCITS ETF USD, C]</v>
          </cell>
          <cell r="DI10846" t="str">
            <v>N</v>
          </cell>
          <cell r="DL10846" t="str">
            <v/>
          </cell>
          <cell r="DM10846" t="str">
            <v/>
          </cell>
          <cell r="DN10846" t="str">
            <v/>
          </cell>
          <cell r="DP10846" t="str">
            <v/>
          </cell>
          <cell r="DQ10846" t="str">
            <v/>
          </cell>
          <cell r="DR10846" t="str">
            <v/>
          </cell>
          <cell r="DS10846" t="str">
            <v/>
          </cell>
          <cell r="DT10846" t="str">
            <v>Y</v>
          </cell>
        </row>
        <row r="10847">
          <cell r="I10847" t="str">
            <v>IE000ATQR3N3</v>
          </cell>
          <cell r="J10847" t="str">
            <v>BNP Paribas Easy ESG Enhanced World UCITS ETF [UCITS ETF H EUR, C]</v>
          </cell>
          <cell r="K10847">
            <v>631</v>
          </cell>
          <cell r="L10847" t="str">
            <v>All</v>
          </cell>
          <cell r="M10847" t="str">
            <v>INVEST_LEGAL_TYPE</v>
          </cell>
          <cell r="N10847" t="str">
            <v/>
          </cell>
          <cell r="O10847">
            <v>3</v>
          </cell>
          <cell r="P10847" t="str">
            <v>Registered or Bearer</v>
          </cell>
          <cell r="Q10847" t="str">
            <v>SHARE_FORM</v>
          </cell>
          <cell r="R10847" t="str">
            <v>EUR</v>
          </cell>
          <cell r="S10847" t="str">
            <v/>
          </cell>
          <cell r="T10847">
            <v>1</v>
          </cell>
          <cell r="U10847" t="str">
            <v>Launched</v>
          </cell>
          <cell r="V10847" t="str">
            <v>PRODUCT_STATUS</v>
          </cell>
          <cell r="W10847" t="str">
            <v/>
          </cell>
          <cell r="X10847" t="str">
            <v/>
          </cell>
          <cell r="Y10847" t="str">
            <v/>
          </cell>
          <cell r="Z10847">
            <v>621715</v>
          </cell>
          <cell r="AA10847">
            <v>265133</v>
          </cell>
          <cell r="AB10847" t="str">
            <v>BM BNP Paribas Easy ESG Enhanced World UCITS ETF [44692]</v>
          </cell>
          <cell r="AC10847" t="str">
            <v>USD</v>
          </cell>
          <cell r="AE10847" t="str">
            <v/>
          </cell>
          <cell r="AF10847" t="str">
            <v/>
          </cell>
          <cell r="AH10847" t="str">
            <v/>
          </cell>
          <cell r="AI10847" t="str">
            <v/>
          </cell>
          <cell r="AJ10847" t="str">
            <v>UEHE</v>
          </cell>
          <cell r="AK10847" t="str">
            <v>UCITS ETF H EUR</v>
          </cell>
          <cell r="AL10847" t="str">
            <v>SHARE_CATEGORY</v>
          </cell>
          <cell r="AM10847" t="str">
            <v>C</v>
          </cell>
          <cell r="AN10847" t="str">
            <v>Capitalisation</v>
          </cell>
          <cell r="AO10847" t="str">
            <v>SHARE_TYPE</v>
          </cell>
          <cell r="AP10847" t="str">
            <v/>
          </cell>
          <cell r="AQ10847" t="str">
            <v/>
          </cell>
          <cell r="AR10847" t="str">
            <v/>
          </cell>
          <cell r="AS10847" t="str">
            <v/>
          </cell>
          <cell r="AT10847" t="str">
            <v>Y</v>
          </cell>
          <cell r="AV10847">
            <v>20240701</v>
          </cell>
          <cell r="AW10847">
            <v>20250829</v>
          </cell>
          <cell r="BB10847" t="str">
            <v>Y</v>
          </cell>
          <cell r="BC10847" t="str">
            <v>Yes</v>
          </cell>
          <cell r="BD10847" t="str">
            <v>DICI_KIID</v>
          </cell>
          <cell r="BE10847" t="str">
            <v/>
          </cell>
          <cell r="BF10847" t="str">
            <v/>
          </cell>
          <cell r="BG10847" t="str">
            <v/>
          </cell>
          <cell r="BH10847" t="str">
            <v/>
          </cell>
          <cell r="BI10847" t="str">
            <v>N</v>
          </cell>
          <cell r="BJ10847" t="str">
            <v/>
          </cell>
          <cell r="BK10847" t="str">
            <v>Y</v>
          </cell>
          <cell r="BL10847" t="str">
            <v>0.0001</v>
          </cell>
          <cell r="BM10847">
            <v>30</v>
          </cell>
          <cell r="BN10847" t="str">
            <v>L'investissement dans des instruments de type actions justifie la catégorie de risque. Ceux-ci sont sujets à d'importantes fluctuations de cours souvent amplifiées à court terme.</v>
          </cell>
          <cell r="BO10847" t="str">
            <v>RISK_NARRATIVE</v>
          </cell>
          <cell r="BP10847">
            <v>6</v>
          </cell>
          <cell r="BQ10847" t="str">
            <v>Y</v>
          </cell>
          <cell r="BS10847" t="str">
            <v/>
          </cell>
          <cell r="BT10847" t="str">
            <v/>
          </cell>
          <cell r="BU10847" t="str">
            <v>Y</v>
          </cell>
          <cell r="BV10847" t="str">
            <v/>
          </cell>
          <cell r="BW10847" t="str">
            <v/>
          </cell>
          <cell r="BX10847" t="str">
            <v>BNP IP-FR</v>
          </cell>
          <cell r="BY10847" t="str">
            <v>BNP IP-FR</v>
          </cell>
          <cell r="BZ10847" t="str">
            <v>LIBRARY_FUNDSQUARE</v>
          </cell>
          <cell r="CA10847">
            <v>16.57</v>
          </cell>
          <cell r="CB10847">
            <v>4</v>
          </cell>
          <cell r="CC10847">
            <v>20240618</v>
          </cell>
          <cell r="CD10847">
            <v>17.54</v>
          </cell>
          <cell r="CE10847">
            <v>4</v>
          </cell>
          <cell r="CF10847">
            <v>1</v>
          </cell>
          <cell r="CH10847" t="str">
            <v>Y</v>
          </cell>
          <cell r="CI10847" t="str">
            <v/>
          </cell>
          <cell r="CJ10847" t="str">
            <v/>
          </cell>
          <cell r="CK10847" t="str">
            <v/>
          </cell>
          <cell r="CL10847" t="str">
            <v/>
          </cell>
          <cell r="CM10847" t="str">
            <v>MSCI World (Hedged in EUR) NR</v>
          </cell>
          <cell r="CN10847" t="str">
            <v/>
          </cell>
          <cell r="CO10847" t="str">
            <v/>
          </cell>
          <cell r="CP10847">
            <v>265133</v>
          </cell>
          <cell r="CQ10847" t="str">
            <v>BM BNP Paribas Easy ESG Enhanced World UCITS ETF [44692]</v>
          </cell>
          <cell r="CR10847" t="str">
            <v>USD</v>
          </cell>
          <cell r="CS10847" t="str">
            <v/>
          </cell>
          <cell r="CT10847">
            <v>1</v>
          </cell>
          <cell r="CU10847" t="str">
            <v>CAT 2</v>
          </cell>
          <cell r="CV10847" t="str">
            <v>PRIIPS_CATEGORY</v>
          </cell>
          <cell r="CW10847">
            <v>17.54</v>
          </cell>
          <cell r="CZ10847" t="str">
            <v/>
          </cell>
          <cell r="DB10847" t="str">
            <v/>
          </cell>
          <cell r="DC10847" t="str">
            <v/>
          </cell>
          <cell r="DD10847" t="str">
            <v/>
          </cell>
          <cell r="DE10847">
            <v>265134</v>
          </cell>
          <cell r="DF10847" t="str">
            <v>BM PRIIPS BNP Paribas Easy ESG Enhanced World UCITS ETF [44692]</v>
          </cell>
          <cell r="DG10847" t="str">
            <v>USD</v>
          </cell>
          <cell r="DH10847" t="str">
            <v>BNP Paribas Easy Sustainable World UCITS ETF [UCITS ETF USD, C]</v>
          </cell>
          <cell r="DI10847" t="str">
            <v>N</v>
          </cell>
          <cell r="DL10847" t="str">
            <v/>
          </cell>
          <cell r="DM10847" t="str">
            <v/>
          </cell>
          <cell r="DN10847" t="str">
            <v/>
          </cell>
          <cell r="DP10847" t="str">
            <v/>
          </cell>
          <cell r="DQ10847" t="str">
            <v/>
          </cell>
          <cell r="DR10847" t="str">
            <v/>
          </cell>
          <cell r="DS10847" t="str">
            <v/>
          </cell>
          <cell r="DT10847" t="str">
            <v>Y</v>
          </cell>
        </row>
        <row r="10848">
          <cell r="I10848" t="str">
            <v>IE000K48NTA1</v>
          </cell>
          <cell r="J10848" t="str">
            <v>BNP Paribas Easy ESG Enhanced World UCITS ETF [UCITS ETF EUR R, C]</v>
          </cell>
          <cell r="K10848">
            <v>631</v>
          </cell>
          <cell r="L10848" t="str">
            <v>All</v>
          </cell>
          <cell r="M10848" t="str">
            <v>INVEST_LEGAL_TYPE</v>
          </cell>
          <cell r="N10848" t="str">
            <v/>
          </cell>
          <cell r="O10848">
            <v>3</v>
          </cell>
          <cell r="P10848" t="str">
            <v>Registered or Bearer</v>
          </cell>
          <cell r="Q10848" t="str">
            <v>SHARE_FORM</v>
          </cell>
          <cell r="R10848" t="str">
            <v>EUR</v>
          </cell>
          <cell r="S10848" t="str">
            <v/>
          </cell>
          <cell r="T10848">
            <v>1</v>
          </cell>
          <cell r="U10848" t="str">
            <v>Launched</v>
          </cell>
          <cell r="V10848" t="str">
            <v>PRODUCT_STATUS</v>
          </cell>
          <cell r="W10848" t="str">
            <v/>
          </cell>
          <cell r="X10848" t="str">
            <v/>
          </cell>
          <cell r="Y10848" t="str">
            <v/>
          </cell>
          <cell r="Z10848">
            <v>621715</v>
          </cell>
          <cell r="AA10848">
            <v>265133</v>
          </cell>
          <cell r="AB10848" t="str">
            <v>BM BNP Paribas Easy ESG Enhanced World UCITS ETF [44692]</v>
          </cell>
          <cell r="AC10848" t="str">
            <v>USD</v>
          </cell>
          <cell r="AE10848" t="str">
            <v/>
          </cell>
          <cell r="AF10848" t="str">
            <v/>
          </cell>
          <cell r="AH10848" t="str">
            <v/>
          </cell>
          <cell r="AI10848" t="str">
            <v/>
          </cell>
          <cell r="AJ10848" t="str">
            <v>UCITS ETF EUR R</v>
          </cell>
          <cell r="AK10848" t="str">
            <v>UCITS ETF EUR R</v>
          </cell>
          <cell r="AL10848" t="str">
            <v>SHARE_CATEGORY</v>
          </cell>
          <cell r="AM10848" t="str">
            <v>C</v>
          </cell>
          <cell r="AN10848" t="str">
            <v>Capitalisation</v>
          </cell>
          <cell r="AO10848" t="str">
            <v>SHARE_TYPE</v>
          </cell>
          <cell r="AP10848" t="str">
            <v/>
          </cell>
          <cell r="AQ10848" t="str">
            <v/>
          </cell>
          <cell r="AR10848" t="str">
            <v/>
          </cell>
          <cell r="AS10848" t="str">
            <v/>
          </cell>
          <cell r="AT10848" t="str">
            <v>N</v>
          </cell>
          <cell r="AV10848">
            <v>20240701</v>
          </cell>
          <cell r="AW10848">
            <v>20240911</v>
          </cell>
          <cell r="BB10848" t="str">
            <v>Y</v>
          </cell>
          <cell r="BC10848" t="str">
            <v>Yes</v>
          </cell>
          <cell r="BD10848" t="str">
            <v>DICI_KIID</v>
          </cell>
          <cell r="BE10848" t="str">
            <v/>
          </cell>
          <cell r="BF10848" t="str">
            <v/>
          </cell>
          <cell r="BG10848" t="str">
            <v/>
          </cell>
          <cell r="BH10848" t="str">
            <v/>
          </cell>
          <cell r="BI10848" t="str">
            <v>N</v>
          </cell>
          <cell r="BJ10848" t="str">
            <v/>
          </cell>
          <cell r="BK10848" t="str">
            <v>Y</v>
          </cell>
          <cell r="BL10848" t="str">
            <v>0.0001</v>
          </cell>
          <cell r="BM10848">
            <v>30</v>
          </cell>
          <cell r="BN10848" t="str">
            <v>L'investissement dans des instruments de type actions justifie la catégorie de risque. Ceux-ci sont sujets à d'importantes fluctuations de cours souvent amplifiées à court terme.</v>
          </cell>
          <cell r="BO10848" t="str">
            <v>RISK_NARRATIVE</v>
          </cell>
          <cell r="BP10848">
            <v>6</v>
          </cell>
          <cell r="BQ10848" t="str">
            <v>Y</v>
          </cell>
          <cell r="BS10848" t="str">
            <v/>
          </cell>
          <cell r="BT10848" t="str">
            <v/>
          </cell>
          <cell r="BU10848" t="str">
            <v>Y</v>
          </cell>
          <cell r="BV10848" t="str">
            <v/>
          </cell>
          <cell r="BW10848" t="str">
            <v/>
          </cell>
          <cell r="BX10848" t="str">
            <v>BNP IP-FR</v>
          </cell>
          <cell r="BY10848" t="str">
            <v>BNP IP-FR</v>
          </cell>
          <cell r="BZ10848" t="str">
            <v>LIBRARY_FUNDSQUARE</v>
          </cell>
          <cell r="CA10848">
            <v>16.57</v>
          </cell>
          <cell r="CB10848">
            <v>4</v>
          </cell>
          <cell r="CC10848">
            <v>20240618</v>
          </cell>
          <cell r="CD10848">
            <v>17.54</v>
          </cell>
          <cell r="CE10848">
            <v>4</v>
          </cell>
          <cell r="CF10848">
            <v>1</v>
          </cell>
          <cell r="CH10848" t="str">
            <v>Y</v>
          </cell>
          <cell r="CI10848" t="str">
            <v/>
          </cell>
          <cell r="CJ10848" t="str">
            <v/>
          </cell>
          <cell r="CK10848" t="str">
            <v/>
          </cell>
          <cell r="CL10848" t="str">
            <v/>
          </cell>
          <cell r="CM10848" t="str">
            <v>MSCI World (USD) NR</v>
          </cell>
          <cell r="CN10848" t="str">
            <v/>
          </cell>
          <cell r="CO10848" t="str">
            <v/>
          </cell>
          <cell r="CP10848">
            <v>265133</v>
          </cell>
          <cell r="CQ10848" t="str">
            <v>BM BNP Paribas Easy ESG Enhanced World UCITS ETF [44692]</v>
          </cell>
          <cell r="CR10848" t="str">
            <v>USD</v>
          </cell>
          <cell r="CS10848" t="str">
            <v>MSCI World (USD) NR</v>
          </cell>
          <cell r="CT10848">
            <v>1</v>
          </cell>
          <cell r="CU10848" t="str">
            <v>CAT 2</v>
          </cell>
          <cell r="CV10848" t="str">
            <v>PRIIPS_CATEGORY</v>
          </cell>
          <cell r="CW10848">
            <v>17.54</v>
          </cell>
          <cell r="CZ10848" t="str">
            <v/>
          </cell>
          <cell r="DB10848" t="str">
            <v/>
          </cell>
          <cell r="DC10848" t="str">
            <v/>
          </cell>
          <cell r="DD10848" t="str">
            <v/>
          </cell>
          <cell r="DE10848">
            <v>265134</v>
          </cell>
          <cell r="DF10848" t="str">
            <v>BM PRIIPS BNP Paribas Easy ESG Enhanced World UCITS ETF [44692]</v>
          </cell>
          <cell r="DG10848" t="str">
            <v>USD</v>
          </cell>
          <cell r="DH10848" t="str">
            <v>BNP Paribas Easy ESG Enhanced World UCITS ETF [UCITS ETF USD, C]</v>
          </cell>
          <cell r="DI10848" t="str">
            <v>N</v>
          </cell>
          <cell r="DJ10848">
            <v>20240425</v>
          </cell>
          <cell r="DL10848" t="str">
            <v/>
          </cell>
          <cell r="DM10848" t="str">
            <v/>
          </cell>
          <cell r="DN10848" t="str">
            <v/>
          </cell>
          <cell r="DP10848" t="str">
            <v/>
          </cell>
          <cell r="DQ10848" t="str">
            <v/>
          </cell>
          <cell r="DR10848" t="str">
            <v/>
          </cell>
          <cell r="DS10848" t="str">
            <v/>
          </cell>
          <cell r="DT10848" t="str">
            <v>Y</v>
          </cell>
        </row>
        <row r="10849">
          <cell r="I10849" t="str">
            <v>IE0000KWBQZ2</v>
          </cell>
          <cell r="J10849" t="str">
            <v>BNP Paribas Easy ESG Enhanced World UCITS ETF [UCITS ETF USD, D]</v>
          </cell>
          <cell r="K10849">
            <v>631</v>
          </cell>
          <cell r="L10849" t="str">
            <v>All</v>
          </cell>
          <cell r="M10849" t="str">
            <v>INVEST_LEGAL_TYPE</v>
          </cell>
          <cell r="N10849" t="str">
            <v/>
          </cell>
          <cell r="O10849">
            <v>3</v>
          </cell>
          <cell r="P10849" t="str">
            <v>Registered or Bearer</v>
          </cell>
          <cell r="Q10849" t="str">
            <v>SHARE_FORM</v>
          </cell>
          <cell r="R10849" t="str">
            <v>USD</v>
          </cell>
          <cell r="S10849" t="str">
            <v/>
          </cell>
          <cell r="T10849">
            <v>11</v>
          </cell>
          <cell r="U10849" t="str">
            <v>Not yet launched</v>
          </cell>
          <cell r="V10849" t="str">
            <v>PRODUCT_STATUS</v>
          </cell>
          <cell r="W10849" t="str">
            <v/>
          </cell>
          <cell r="X10849" t="str">
            <v/>
          </cell>
          <cell r="Y10849" t="str">
            <v/>
          </cell>
          <cell r="Z10849">
            <v>621715</v>
          </cell>
          <cell r="AA10849">
            <v>265133</v>
          </cell>
          <cell r="AB10849" t="str">
            <v>BM BNP Paribas Easy ESG Enhanced World UCITS ETF [44692]</v>
          </cell>
          <cell r="AC10849" t="str">
            <v>USD</v>
          </cell>
          <cell r="AE10849" t="str">
            <v/>
          </cell>
          <cell r="AF10849" t="str">
            <v/>
          </cell>
          <cell r="AH10849" t="str">
            <v/>
          </cell>
          <cell r="AI10849" t="str">
            <v/>
          </cell>
          <cell r="AJ10849" t="str">
            <v>UEUS</v>
          </cell>
          <cell r="AK10849" t="str">
            <v>UCITS ETF USD</v>
          </cell>
          <cell r="AL10849" t="str">
            <v>SHARE_CATEGORY</v>
          </cell>
          <cell r="AM10849" t="str">
            <v>D</v>
          </cell>
          <cell r="AN10849" t="str">
            <v>Distribution</v>
          </cell>
          <cell r="AO10849" t="str">
            <v>SHARE_TYPE</v>
          </cell>
          <cell r="AP10849" t="str">
            <v/>
          </cell>
          <cell r="AQ10849" t="str">
            <v>Y</v>
          </cell>
          <cell r="AR10849" t="str">
            <v>Annually</v>
          </cell>
          <cell r="AS10849" t="str">
            <v>DIVIDEND_FREQUENCY</v>
          </cell>
          <cell r="AT10849" t="str">
            <v>N</v>
          </cell>
          <cell r="AU10849">
            <v>20250627</v>
          </cell>
          <cell r="AV10849">
            <v>20250627</v>
          </cell>
          <cell r="BB10849" t="str">
            <v>Y</v>
          </cell>
          <cell r="BC10849" t="str">
            <v>Yes</v>
          </cell>
          <cell r="BD10849" t="str">
            <v>DICI_KIID</v>
          </cell>
          <cell r="BE10849" t="str">
            <v/>
          </cell>
          <cell r="BF10849" t="str">
            <v/>
          </cell>
          <cell r="BG10849" t="str">
            <v/>
          </cell>
          <cell r="BH10849" t="str">
            <v/>
          </cell>
          <cell r="BI10849" t="str">
            <v>N</v>
          </cell>
          <cell r="BJ10849" t="str">
            <v/>
          </cell>
          <cell r="BK10849" t="str">
            <v>Y</v>
          </cell>
          <cell r="BL10849" t="str">
            <v>0.0001</v>
          </cell>
          <cell r="BM10849">
            <v>30</v>
          </cell>
          <cell r="BN10849" t="str">
            <v>L'investissement dans des instruments de type actions justifie la catégorie de risque. Ceux-ci sont sujets à d'importantes fluctuations de cours souvent amplifiées à court terme.</v>
          </cell>
          <cell r="BO10849" t="str">
            <v>RISK_NARRATIVE</v>
          </cell>
          <cell r="BP10849">
            <v>6</v>
          </cell>
          <cell r="BQ10849" t="str">
            <v>Y</v>
          </cell>
          <cell r="BS10849" t="str">
            <v/>
          </cell>
          <cell r="BT10849" t="str">
            <v/>
          </cell>
          <cell r="BU10849" t="str">
            <v>N</v>
          </cell>
          <cell r="BV10849" t="str">
            <v/>
          </cell>
          <cell r="BW10849" t="str">
            <v/>
          </cell>
          <cell r="BX10849" t="str">
            <v>BNP IP-FR</v>
          </cell>
          <cell r="BY10849" t="str">
            <v>BNP IP-FR</v>
          </cell>
          <cell r="BZ10849" t="str">
            <v>LIBRARY_FUNDSQUARE</v>
          </cell>
          <cell r="CA10849">
            <v>16.57</v>
          </cell>
          <cell r="CB10849">
            <v>4</v>
          </cell>
          <cell r="CC10849">
            <v>20240618</v>
          </cell>
          <cell r="CD10849">
            <v>17.54</v>
          </cell>
          <cell r="CE10849">
            <v>4</v>
          </cell>
          <cell r="CF10849">
            <v>1</v>
          </cell>
          <cell r="CH10849" t="str">
            <v>Y</v>
          </cell>
          <cell r="CI10849" t="str">
            <v/>
          </cell>
          <cell r="CJ10849" t="str">
            <v/>
          </cell>
          <cell r="CK10849" t="str">
            <v/>
          </cell>
          <cell r="CL10849" t="str">
            <v/>
          </cell>
          <cell r="CM10849" t="str">
            <v/>
          </cell>
          <cell r="CN10849" t="str">
            <v/>
          </cell>
          <cell r="CO10849" t="str">
            <v/>
          </cell>
          <cell r="CP10849">
            <v>265133</v>
          </cell>
          <cell r="CQ10849" t="str">
            <v>BM BNP Paribas Easy ESG Enhanced World UCITS ETF [44692]</v>
          </cell>
          <cell r="CR10849" t="str">
            <v>USD</v>
          </cell>
          <cell r="CS10849" t="str">
            <v>MSCI World (USD) NR</v>
          </cell>
          <cell r="CT10849">
            <v>1</v>
          </cell>
          <cell r="CU10849" t="str">
            <v>CAT 2</v>
          </cell>
          <cell r="CV10849" t="str">
            <v>PRIIPS_CATEGORY</v>
          </cell>
          <cell r="CW10849">
            <v>17.54</v>
          </cell>
          <cell r="CZ10849" t="str">
            <v/>
          </cell>
          <cell r="DB10849" t="str">
            <v/>
          </cell>
          <cell r="DC10849" t="str">
            <v/>
          </cell>
          <cell r="DD10849" t="str">
            <v/>
          </cell>
          <cell r="DE10849">
            <v>265134</v>
          </cell>
          <cell r="DF10849" t="str">
            <v>BM PRIIPS BNP Paribas Easy ESG Enhanced World UCITS ETF [44692]</v>
          </cell>
          <cell r="DG10849" t="str">
            <v>USD</v>
          </cell>
          <cell r="DH10849" t="str">
            <v>BNP Paribas Easy ESG Enhanced World UCITS ETF [UCITS ETF USD, C]</v>
          </cell>
          <cell r="DI10849" t="str">
            <v>N</v>
          </cell>
          <cell r="DL10849" t="str">
            <v/>
          </cell>
          <cell r="DM10849" t="str">
            <v/>
          </cell>
          <cell r="DN10849" t="str">
            <v/>
          </cell>
          <cell r="DP10849" t="str">
            <v/>
          </cell>
          <cell r="DQ10849" t="str">
            <v/>
          </cell>
          <cell r="DR10849" t="str">
            <v/>
          </cell>
          <cell r="DS10849" t="str">
            <v/>
          </cell>
          <cell r="DT10849" t="str">
            <v>Y</v>
          </cell>
        </row>
        <row r="10850">
          <cell r="I10850" t="str">
            <v>IE000629MKR4</v>
          </cell>
          <cell r="J10850" t="str">
            <v>BNP Paribas Easy ESG Enhanced World UCITS ETF [UCITS ETF USD, C]</v>
          </cell>
          <cell r="K10850">
            <v>631</v>
          </cell>
          <cell r="L10850" t="str">
            <v>All</v>
          </cell>
          <cell r="M10850" t="str">
            <v>INVEST_LEGAL_TYPE</v>
          </cell>
          <cell r="N10850" t="str">
            <v/>
          </cell>
          <cell r="O10850">
            <v>3</v>
          </cell>
          <cell r="P10850" t="str">
            <v>Registered or Bearer</v>
          </cell>
          <cell r="Q10850" t="str">
            <v>SHARE_FORM</v>
          </cell>
          <cell r="R10850" t="str">
            <v>USD</v>
          </cell>
          <cell r="S10850" t="str">
            <v/>
          </cell>
          <cell r="T10850">
            <v>1</v>
          </cell>
          <cell r="U10850" t="str">
            <v>Launched</v>
          </cell>
          <cell r="V10850" t="str">
            <v>PRODUCT_STATUS</v>
          </cell>
          <cell r="W10850" t="str">
            <v/>
          </cell>
          <cell r="X10850" t="str">
            <v/>
          </cell>
          <cell r="Y10850" t="str">
            <v/>
          </cell>
          <cell r="Z10850">
            <v>621715</v>
          </cell>
          <cell r="AA10850">
            <v>265133</v>
          </cell>
          <cell r="AB10850" t="str">
            <v>BM BNP Paribas Easy ESG Enhanced World UCITS ETF [44692]</v>
          </cell>
          <cell r="AC10850" t="str">
            <v>USD</v>
          </cell>
          <cell r="AE10850" t="str">
            <v/>
          </cell>
          <cell r="AF10850" t="str">
            <v/>
          </cell>
          <cell r="AH10850" t="str">
            <v/>
          </cell>
          <cell r="AI10850" t="str">
            <v/>
          </cell>
          <cell r="AJ10850" t="str">
            <v>UEUS</v>
          </cell>
          <cell r="AK10850" t="str">
            <v>UCITS ETF USD</v>
          </cell>
          <cell r="AL10850" t="str">
            <v>SHARE_CATEGORY</v>
          </cell>
          <cell r="AM10850" t="str">
            <v>C</v>
          </cell>
          <cell r="AN10850" t="str">
            <v>Capitalisation</v>
          </cell>
          <cell r="AO10850" t="str">
            <v>SHARE_TYPE</v>
          </cell>
          <cell r="AP10850" t="str">
            <v/>
          </cell>
          <cell r="AQ10850" t="str">
            <v/>
          </cell>
          <cell r="AR10850" t="str">
            <v/>
          </cell>
          <cell r="AS10850" t="str">
            <v/>
          </cell>
          <cell r="AT10850" t="str">
            <v>N</v>
          </cell>
          <cell r="AV10850">
            <v>20240701</v>
          </cell>
          <cell r="AW10850">
            <v>20240911</v>
          </cell>
          <cell r="BB10850" t="str">
            <v>Y</v>
          </cell>
          <cell r="BC10850" t="str">
            <v>Yes</v>
          </cell>
          <cell r="BD10850" t="str">
            <v>DICI_KIID</v>
          </cell>
          <cell r="BE10850" t="str">
            <v/>
          </cell>
          <cell r="BF10850" t="str">
            <v/>
          </cell>
          <cell r="BG10850" t="str">
            <v/>
          </cell>
          <cell r="BH10850" t="str">
            <v/>
          </cell>
          <cell r="BI10850" t="str">
            <v>N</v>
          </cell>
          <cell r="BJ10850" t="str">
            <v/>
          </cell>
          <cell r="BK10850" t="str">
            <v>Y</v>
          </cell>
          <cell r="BL10850" t="str">
            <v>0.0001</v>
          </cell>
          <cell r="BM10850">
            <v>30</v>
          </cell>
          <cell r="BN10850" t="str">
            <v>L'investissement dans des instruments de type actions justifie la catégorie de risque. Ceux-ci sont sujets à d'importantes fluctuations de cours souvent amplifiées à court terme.</v>
          </cell>
          <cell r="BO10850" t="str">
            <v>RISK_NARRATIVE</v>
          </cell>
          <cell r="BP10850">
            <v>6</v>
          </cell>
          <cell r="BQ10850" t="str">
            <v>Y</v>
          </cell>
          <cell r="BS10850" t="str">
            <v/>
          </cell>
          <cell r="BT10850" t="str">
            <v/>
          </cell>
          <cell r="BU10850" t="str">
            <v>Y</v>
          </cell>
          <cell r="BV10850" t="str">
            <v/>
          </cell>
          <cell r="BW10850" t="str">
            <v/>
          </cell>
          <cell r="BX10850" t="str">
            <v>BNP IP-FR</v>
          </cell>
          <cell r="BY10850" t="str">
            <v>BNP IP-FR</v>
          </cell>
          <cell r="BZ10850" t="str">
            <v>LIBRARY_FUNDSQUARE</v>
          </cell>
          <cell r="CA10850">
            <v>16.57</v>
          </cell>
          <cell r="CB10850">
            <v>4</v>
          </cell>
          <cell r="CC10850">
            <v>20240618</v>
          </cell>
          <cell r="CD10850">
            <v>17.54</v>
          </cell>
          <cell r="CE10850">
            <v>4</v>
          </cell>
          <cell r="CF10850">
            <v>1</v>
          </cell>
          <cell r="CH10850" t="str">
            <v>Y</v>
          </cell>
          <cell r="CI10850" t="str">
            <v/>
          </cell>
          <cell r="CJ10850" t="str">
            <v/>
          </cell>
          <cell r="CK10850" t="str">
            <v/>
          </cell>
          <cell r="CL10850" t="str">
            <v/>
          </cell>
          <cell r="CM10850" t="str">
            <v>MSCI World (USD) NR</v>
          </cell>
          <cell r="CN10850" t="str">
            <v/>
          </cell>
          <cell r="CO10850" t="str">
            <v/>
          </cell>
          <cell r="CP10850">
            <v>265133</v>
          </cell>
          <cell r="CQ10850" t="str">
            <v>BM BNP Paribas Easy ESG Enhanced World UCITS ETF [44692]</v>
          </cell>
          <cell r="CR10850" t="str">
            <v>USD</v>
          </cell>
          <cell r="CS10850" t="str">
            <v>MSCI World (USD) NR</v>
          </cell>
          <cell r="CT10850">
            <v>1</v>
          </cell>
          <cell r="CU10850" t="str">
            <v>CAT 2</v>
          </cell>
          <cell r="CV10850" t="str">
            <v>PRIIPS_CATEGORY</v>
          </cell>
          <cell r="CW10850">
            <v>17.54</v>
          </cell>
          <cell r="CZ10850" t="str">
            <v/>
          </cell>
          <cell r="DB10850" t="str">
            <v/>
          </cell>
          <cell r="DC10850" t="str">
            <v/>
          </cell>
          <cell r="DD10850" t="str">
            <v/>
          </cell>
          <cell r="DE10850">
            <v>265134</v>
          </cell>
          <cell r="DF10850" t="str">
            <v>BM PRIIPS BNP Paribas Easy ESG Enhanced World UCITS ETF [44692]</v>
          </cell>
          <cell r="DG10850" t="str">
            <v>USD</v>
          </cell>
          <cell r="DH10850" t="str">
            <v>BNP Paribas Easy ESG Enhanced World UCITS ETF [UCITS ETF USD, C]</v>
          </cell>
          <cell r="DI10850" t="str">
            <v>Y</v>
          </cell>
          <cell r="DJ10850">
            <v>20240425</v>
          </cell>
          <cell r="DL10850" t="str">
            <v/>
          </cell>
          <cell r="DM10850" t="str">
            <v/>
          </cell>
          <cell r="DN10850" t="str">
            <v/>
          </cell>
          <cell r="DP10850" t="str">
            <v/>
          </cell>
          <cell r="DQ10850" t="str">
            <v/>
          </cell>
          <cell r="DR10850" t="str">
            <v/>
          </cell>
          <cell r="DS10850" t="str">
            <v/>
          </cell>
          <cell r="DT10850" t="str">
            <v>Y</v>
          </cell>
        </row>
        <row r="10851">
          <cell r="I10851" t="str">
            <v>IE000VEPL8R2</v>
          </cell>
          <cell r="J10851" t="str">
            <v>BNP Paribas Easy ESG Enhanced World UCITS ETF [UCITS ETF EUR, D]</v>
          </cell>
          <cell r="K10851">
            <v>631</v>
          </cell>
          <cell r="L10851" t="str">
            <v>All</v>
          </cell>
          <cell r="M10851" t="str">
            <v>INVEST_LEGAL_TYPE</v>
          </cell>
          <cell r="N10851" t="str">
            <v/>
          </cell>
          <cell r="O10851">
            <v>3</v>
          </cell>
          <cell r="P10851" t="str">
            <v>Registered or Bearer</v>
          </cell>
          <cell r="Q10851" t="str">
            <v>SHARE_FORM</v>
          </cell>
          <cell r="R10851" t="str">
            <v>EUR</v>
          </cell>
          <cell r="S10851" t="str">
            <v/>
          </cell>
          <cell r="T10851">
            <v>11</v>
          </cell>
          <cell r="U10851" t="str">
            <v>Not yet launched</v>
          </cell>
          <cell r="V10851" t="str">
            <v>PRODUCT_STATUS</v>
          </cell>
          <cell r="W10851" t="str">
            <v/>
          </cell>
          <cell r="X10851" t="str">
            <v/>
          </cell>
          <cell r="Y10851" t="str">
            <v/>
          </cell>
          <cell r="Z10851">
            <v>621715</v>
          </cell>
          <cell r="AA10851">
            <v>265133</v>
          </cell>
          <cell r="AB10851" t="str">
            <v>BM BNP Paribas Easy ESG Enhanced World UCITS ETF [44692]</v>
          </cell>
          <cell r="AC10851" t="str">
            <v>USD</v>
          </cell>
          <cell r="AE10851" t="str">
            <v/>
          </cell>
          <cell r="AF10851" t="str">
            <v/>
          </cell>
          <cell r="AH10851" t="str">
            <v/>
          </cell>
          <cell r="AI10851" t="str">
            <v/>
          </cell>
          <cell r="AJ10851" t="str">
            <v>UEER</v>
          </cell>
          <cell r="AK10851" t="str">
            <v>UCITS ETF EUR</v>
          </cell>
          <cell r="AL10851" t="str">
            <v>SHARE_CATEGORY</v>
          </cell>
          <cell r="AM10851" t="str">
            <v>D</v>
          </cell>
          <cell r="AN10851" t="str">
            <v>Distribution</v>
          </cell>
          <cell r="AO10851" t="str">
            <v>SHARE_TYPE</v>
          </cell>
          <cell r="AP10851" t="str">
            <v/>
          </cell>
          <cell r="AQ10851" t="str">
            <v>Y</v>
          </cell>
          <cell r="AR10851" t="str">
            <v>Annually</v>
          </cell>
          <cell r="AS10851" t="str">
            <v>DIVIDEND_FREQUENCY</v>
          </cell>
          <cell r="AT10851" t="str">
            <v>N</v>
          </cell>
          <cell r="AU10851">
            <v>20250627</v>
          </cell>
          <cell r="AV10851">
            <v>20250627</v>
          </cell>
          <cell r="BB10851" t="str">
            <v>Y</v>
          </cell>
          <cell r="BC10851" t="str">
            <v>Yes</v>
          </cell>
          <cell r="BD10851" t="str">
            <v>DICI_KIID</v>
          </cell>
          <cell r="BE10851" t="str">
            <v/>
          </cell>
          <cell r="BF10851" t="str">
            <v/>
          </cell>
          <cell r="BG10851" t="str">
            <v/>
          </cell>
          <cell r="BH10851" t="str">
            <v/>
          </cell>
          <cell r="BI10851" t="str">
            <v>N</v>
          </cell>
          <cell r="BJ10851" t="str">
            <v/>
          </cell>
          <cell r="BK10851" t="str">
            <v>Y</v>
          </cell>
          <cell r="BL10851" t="str">
            <v>0.0001</v>
          </cell>
          <cell r="BM10851">
            <v>30</v>
          </cell>
          <cell r="BN10851" t="str">
            <v>L'investissement dans des instruments de type actions justifie la catégorie de risque. Ceux-ci sont sujets à d'importantes fluctuations de cours souvent amplifiées à court terme.</v>
          </cell>
          <cell r="BO10851" t="str">
            <v>RISK_NARRATIVE</v>
          </cell>
          <cell r="BP10851">
            <v>6</v>
          </cell>
          <cell r="BQ10851" t="str">
            <v>Y</v>
          </cell>
          <cell r="BS10851" t="str">
            <v/>
          </cell>
          <cell r="BT10851" t="str">
            <v/>
          </cell>
          <cell r="BU10851" t="str">
            <v>N</v>
          </cell>
          <cell r="BV10851" t="str">
            <v/>
          </cell>
          <cell r="BW10851" t="str">
            <v/>
          </cell>
          <cell r="BX10851" t="str">
            <v>BNP IP-FR</v>
          </cell>
          <cell r="BY10851" t="str">
            <v>BNP IP-FR</v>
          </cell>
          <cell r="BZ10851" t="str">
            <v>LIBRARY_FUNDSQUARE</v>
          </cell>
          <cell r="CA10851">
            <v>16.57</v>
          </cell>
          <cell r="CB10851">
            <v>4</v>
          </cell>
          <cell r="CC10851">
            <v>20240618</v>
          </cell>
          <cell r="CD10851">
            <v>17.54</v>
          </cell>
          <cell r="CE10851">
            <v>4</v>
          </cell>
          <cell r="CF10851">
            <v>1</v>
          </cell>
          <cell r="CH10851" t="str">
            <v>Y</v>
          </cell>
          <cell r="CI10851" t="str">
            <v/>
          </cell>
          <cell r="CJ10851" t="str">
            <v/>
          </cell>
          <cell r="CK10851" t="str">
            <v/>
          </cell>
          <cell r="CL10851" t="str">
            <v/>
          </cell>
          <cell r="CM10851" t="str">
            <v/>
          </cell>
          <cell r="CN10851" t="str">
            <v/>
          </cell>
          <cell r="CO10851" t="str">
            <v/>
          </cell>
          <cell r="CP10851">
            <v>265133</v>
          </cell>
          <cell r="CQ10851" t="str">
            <v>BM BNP Paribas Easy ESG Enhanced World UCITS ETF [44692]</v>
          </cell>
          <cell r="CR10851" t="str">
            <v>USD</v>
          </cell>
          <cell r="CS10851" t="str">
            <v>MSCI World (USD) NR</v>
          </cell>
          <cell r="CT10851">
            <v>1</v>
          </cell>
          <cell r="CU10851" t="str">
            <v>CAT 2</v>
          </cell>
          <cell r="CV10851" t="str">
            <v>PRIIPS_CATEGORY</v>
          </cell>
          <cell r="CW10851">
            <v>17.54</v>
          </cell>
          <cell r="CZ10851" t="str">
            <v/>
          </cell>
          <cell r="DB10851" t="str">
            <v/>
          </cell>
          <cell r="DC10851" t="str">
            <v/>
          </cell>
          <cell r="DD10851" t="str">
            <v/>
          </cell>
          <cell r="DE10851">
            <v>265134</v>
          </cell>
          <cell r="DF10851" t="str">
            <v>BM PRIIPS BNP Paribas Easy ESG Enhanced World UCITS ETF [44692]</v>
          </cell>
          <cell r="DG10851" t="str">
            <v>USD</v>
          </cell>
          <cell r="DH10851" t="str">
            <v>BNP Paribas Easy ESG Enhanced World UCITS ETF [UCITS ETF USD, C]</v>
          </cell>
          <cell r="DI10851" t="str">
            <v>N</v>
          </cell>
          <cell r="DL10851" t="str">
            <v/>
          </cell>
          <cell r="DM10851" t="str">
            <v/>
          </cell>
          <cell r="DN10851" t="str">
            <v/>
          </cell>
          <cell r="DP10851" t="str">
            <v/>
          </cell>
          <cell r="DQ10851" t="str">
            <v/>
          </cell>
          <cell r="DR10851" t="str">
            <v/>
          </cell>
          <cell r="DS10851" t="str">
            <v/>
          </cell>
          <cell r="DT10851" t="str">
            <v>Y</v>
          </cell>
        </row>
        <row r="10852">
          <cell r="I10852" t="str">
            <v>IE0007QB4QS2</v>
          </cell>
          <cell r="J10852" t="str">
            <v>BNP Paribas Easy ESG Enhanced World UCITS ETF [UCITS ETF EUR, C]</v>
          </cell>
          <cell r="K10852">
            <v>631</v>
          </cell>
          <cell r="L10852" t="str">
            <v>All</v>
          </cell>
          <cell r="M10852" t="str">
            <v>INVEST_LEGAL_TYPE</v>
          </cell>
          <cell r="N10852" t="str">
            <v/>
          </cell>
          <cell r="O10852">
            <v>3</v>
          </cell>
          <cell r="P10852" t="str">
            <v>Registered or Bearer</v>
          </cell>
          <cell r="Q10852" t="str">
            <v>SHARE_FORM</v>
          </cell>
          <cell r="R10852" t="str">
            <v>EUR</v>
          </cell>
          <cell r="S10852" t="str">
            <v/>
          </cell>
          <cell r="T10852">
            <v>1</v>
          </cell>
          <cell r="U10852" t="str">
            <v>Launched</v>
          </cell>
          <cell r="V10852" t="str">
            <v>PRODUCT_STATUS</v>
          </cell>
          <cell r="W10852" t="str">
            <v/>
          </cell>
          <cell r="X10852" t="str">
            <v/>
          </cell>
          <cell r="Y10852" t="str">
            <v/>
          </cell>
          <cell r="Z10852">
            <v>621715</v>
          </cell>
          <cell r="AA10852">
            <v>265133</v>
          </cell>
          <cell r="AB10852" t="str">
            <v>BM BNP Paribas Easy ESG Enhanced World UCITS ETF [44692]</v>
          </cell>
          <cell r="AC10852" t="str">
            <v>USD</v>
          </cell>
          <cell r="AE10852" t="str">
            <v/>
          </cell>
          <cell r="AF10852" t="str">
            <v/>
          </cell>
          <cell r="AH10852" t="str">
            <v/>
          </cell>
          <cell r="AI10852" t="str">
            <v/>
          </cell>
          <cell r="AJ10852" t="str">
            <v>UEER</v>
          </cell>
          <cell r="AK10852" t="str">
            <v>UCITS ETF EUR</v>
          </cell>
          <cell r="AL10852" t="str">
            <v>SHARE_CATEGORY</v>
          </cell>
          <cell r="AM10852" t="str">
            <v>C</v>
          </cell>
          <cell r="AN10852" t="str">
            <v>Capitalisation</v>
          </cell>
          <cell r="AO10852" t="str">
            <v>SHARE_TYPE</v>
          </cell>
          <cell r="AP10852" t="str">
            <v/>
          </cell>
          <cell r="AQ10852" t="str">
            <v/>
          </cell>
          <cell r="AR10852" t="str">
            <v/>
          </cell>
          <cell r="AS10852" t="str">
            <v/>
          </cell>
          <cell r="AT10852" t="str">
            <v>N</v>
          </cell>
          <cell r="AV10852">
            <v>20240701</v>
          </cell>
          <cell r="AW10852">
            <v>20240911</v>
          </cell>
          <cell r="BB10852" t="str">
            <v>Y</v>
          </cell>
          <cell r="BC10852" t="str">
            <v>Yes</v>
          </cell>
          <cell r="BD10852" t="str">
            <v>DICI_KIID</v>
          </cell>
          <cell r="BE10852" t="str">
            <v/>
          </cell>
          <cell r="BF10852" t="str">
            <v/>
          </cell>
          <cell r="BG10852" t="str">
            <v/>
          </cell>
          <cell r="BH10852" t="str">
            <v/>
          </cell>
          <cell r="BI10852" t="str">
            <v>N</v>
          </cell>
          <cell r="BJ10852" t="str">
            <v/>
          </cell>
          <cell r="BK10852" t="str">
            <v>Y</v>
          </cell>
          <cell r="BL10852" t="str">
            <v>0.0001</v>
          </cell>
          <cell r="BM10852">
            <v>30</v>
          </cell>
          <cell r="BN10852" t="str">
            <v>L'investissement dans des instruments de type actions justifie la catégorie de risque. Ceux-ci sont sujets à d'importantes fluctuations de cours souvent amplifiées à court terme.</v>
          </cell>
          <cell r="BO10852" t="str">
            <v>RISK_NARRATIVE</v>
          </cell>
          <cell r="BP10852">
            <v>6</v>
          </cell>
          <cell r="BQ10852" t="str">
            <v>Y</v>
          </cell>
          <cell r="BS10852" t="str">
            <v/>
          </cell>
          <cell r="BT10852" t="str">
            <v/>
          </cell>
          <cell r="BU10852" t="str">
            <v>Y</v>
          </cell>
          <cell r="BV10852" t="str">
            <v/>
          </cell>
          <cell r="BW10852" t="str">
            <v/>
          </cell>
          <cell r="BX10852" t="str">
            <v>BNP IP-FR</v>
          </cell>
          <cell r="BY10852" t="str">
            <v>BNP IP-FR</v>
          </cell>
          <cell r="BZ10852" t="str">
            <v>LIBRARY_FUNDSQUARE</v>
          </cell>
          <cell r="CA10852">
            <v>16.57</v>
          </cell>
          <cell r="CB10852">
            <v>4</v>
          </cell>
          <cell r="CC10852">
            <v>20240618</v>
          </cell>
          <cell r="CD10852">
            <v>17.54</v>
          </cell>
          <cell r="CE10852">
            <v>4</v>
          </cell>
          <cell r="CF10852">
            <v>1</v>
          </cell>
          <cell r="CH10852" t="str">
            <v>Y</v>
          </cell>
          <cell r="CI10852" t="str">
            <v/>
          </cell>
          <cell r="CJ10852" t="str">
            <v/>
          </cell>
          <cell r="CK10852" t="str">
            <v/>
          </cell>
          <cell r="CL10852" t="str">
            <v/>
          </cell>
          <cell r="CM10852" t="str">
            <v>MSCI World (USD) NR</v>
          </cell>
          <cell r="CN10852" t="str">
            <v/>
          </cell>
          <cell r="CO10852" t="str">
            <v/>
          </cell>
          <cell r="CP10852">
            <v>265133</v>
          </cell>
          <cell r="CQ10852" t="str">
            <v>BM BNP Paribas Easy ESG Enhanced World UCITS ETF [44692]</v>
          </cell>
          <cell r="CR10852" t="str">
            <v>USD</v>
          </cell>
          <cell r="CS10852" t="str">
            <v>MSCI World (USD) NR</v>
          </cell>
          <cell r="CT10852">
            <v>1</v>
          </cell>
          <cell r="CU10852" t="str">
            <v>CAT 2</v>
          </cell>
          <cell r="CV10852" t="str">
            <v>PRIIPS_CATEGORY</v>
          </cell>
          <cell r="CW10852">
            <v>17.54</v>
          </cell>
          <cell r="CZ10852" t="str">
            <v/>
          </cell>
          <cell r="DB10852" t="str">
            <v/>
          </cell>
          <cell r="DC10852" t="str">
            <v/>
          </cell>
          <cell r="DD10852" t="str">
            <v/>
          </cell>
          <cell r="DE10852">
            <v>265134</v>
          </cell>
          <cell r="DF10852" t="str">
            <v>BM PRIIPS BNP Paribas Easy ESG Enhanced World UCITS ETF [44692]</v>
          </cell>
          <cell r="DG10852" t="str">
            <v>USD</v>
          </cell>
          <cell r="DH10852" t="str">
            <v>BNP Paribas Easy ESG Enhanced World UCITS ETF [UCITS ETF USD, C]</v>
          </cell>
          <cell r="DI10852" t="str">
            <v>N</v>
          </cell>
          <cell r="DL10852" t="str">
            <v/>
          </cell>
          <cell r="DM10852" t="str">
            <v/>
          </cell>
          <cell r="DN10852" t="str">
            <v/>
          </cell>
          <cell r="DP10852" t="str">
            <v/>
          </cell>
          <cell r="DQ10852" t="str">
            <v/>
          </cell>
          <cell r="DR10852" t="str">
            <v/>
          </cell>
          <cell r="DS10852" t="str">
            <v/>
          </cell>
          <cell r="DT10852" t="str">
            <v>Y</v>
          </cell>
        </row>
        <row r="10853">
          <cell r="I10853" t="str">
            <v>FR001400PS54</v>
          </cell>
          <cell r="J10853" t="str">
            <v>BNP PARIBAS APOLLO CYBERSECURITE [Classic, C]</v>
          </cell>
          <cell r="K10853">
            <v>631</v>
          </cell>
          <cell r="L10853" t="str">
            <v>All</v>
          </cell>
          <cell r="M10853" t="str">
            <v>INVEST_LEGAL_TYPE</v>
          </cell>
          <cell r="N10853" t="str">
            <v/>
          </cell>
          <cell r="O10853">
            <v>10</v>
          </cell>
          <cell r="P10853" t="str">
            <v>Register administrated, Pur Nominative or bearer</v>
          </cell>
          <cell r="Q10853" t="str">
            <v>SHARE_FORM</v>
          </cell>
          <cell r="R10853" t="str">
            <v>EUR</v>
          </cell>
          <cell r="S10853" t="str">
            <v/>
          </cell>
          <cell r="T10853">
            <v>1</v>
          </cell>
          <cell r="U10853" t="str">
            <v>Launched</v>
          </cell>
          <cell r="V10853" t="str">
            <v>PRODUCT_STATUS</v>
          </cell>
          <cell r="W10853" t="str">
            <v/>
          </cell>
          <cell r="X10853" t="str">
            <v/>
          </cell>
          <cell r="Y10853" t="str">
            <v/>
          </cell>
          <cell r="Z10853">
            <v>620848</v>
          </cell>
          <cell r="AA10853">
            <v>0</v>
          </cell>
          <cell r="AB10853" t="str">
            <v>No Benchmark</v>
          </cell>
          <cell r="AC10853" t="str">
            <v>EUR</v>
          </cell>
          <cell r="AE10853" t="str">
            <v/>
          </cell>
          <cell r="AF10853" t="str">
            <v/>
          </cell>
          <cell r="AH10853" t="str">
            <v/>
          </cell>
          <cell r="AI10853" t="str">
            <v/>
          </cell>
          <cell r="AJ10853" t="str">
            <v>CLAS</v>
          </cell>
          <cell r="AK10853" t="str">
            <v>Classic</v>
          </cell>
          <cell r="AL10853" t="str">
            <v>SHARE_CATEGORY</v>
          </cell>
          <cell r="AM10853" t="str">
            <v>C</v>
          </cell>
          <cell r="AN10853" t="str">
            <v>Capitalisation</v>
          </cell>
          <cell r="AO10853" t="str">
            <v>SHARE_TYPE</v>
          </cell>
          <cell r="AP10853" t="str">
            <v/>
          </cell>
          <cell r="AQ10853" t="str">
            <v/>
          </cell>
          <cell r="AR10853" t="str">
            <v/>
          </cell>
          <cell r="AS10853" t="str">
            <v/>
          </cell>
          <cell r="AT10853" t="str">
            <v>N</v>
          </cell>
          <cell r="AV10853">
            <v>20240628</v>
          </cell>
          <cell r="AW10853">
            <v>20240628</v>
          </cell>
          <cell r="BB10853" t="str">
            <v>Y</v>
          </cell>
          <cell r="BC10853" t="str">
            <v>Yes</v>
          </cell>
          <cell r="BD10853" t="str">
            <v>DICI_KIID</v>
          </cell>
          <cell r="BE10853" t="str">
            <v/>
          </cell>
          <cell r="BF10853" t="str">
            <v/>
          </cell>
          <cell r="BG10853" t="str">
            <v/>
          </cell>
          <cell r="BH10853" t="str">
            <v/>
          </cell>
          <cell r="BI10853" t="str">
            <v>Y</v>
          </cell>
          <cell r="BJ10853" t="str">
            <v>0.001</v>
          </cell>
          <cell r="BK10853" t="str">
            <v>Y</v>
          </cell>
          <cell r="BL10853" t="str">
            <v>0.01</v>
          </cell>
          <cell r="BM10853">
            <v>22</v>
          </cell>
          <cell r="BN10853" t="str">
            <v>La gestion structurée et l'horizon d'investissement justifient la catégorie de risque. Un rachat avant la date d'échéance peut être associé à un niveau de risque plus élevé.</v>
          </cell>
          <cell r="BO10853" t="str">
            <v>RISK_NARRATIVE</v>
          </cell>
          <cell r="BP10853">
            <v>6</v>
          </cell>
          <cell r="BQ10853" t="str">
            <v>Y</v>
          </cell>
          <cell r="BS10853" t="str">
            <v/>
          </cell>
          <cell r="BT10853" t="str">
            <v/>
          </cell>
          <cell r="BU10853" t="str">
            <v>Y</v>
          </cell>
          <cell r="BV10853" t="str">
            <v/>
          </cell>
          <cell r="BW10853" t="str">
            <v>20301001</v>
          </cell>
          <cell r="BX10853" t="str">
            <v>NEANT</v>
          </cell>
          <cell r="BY10853" t="str">
            <v>NEANT</v>
          </cell>
          <cell r="BZ10853" t="str">
            <v>LIBRARY_FUNDSQUARE</v>
          </cell>
          <cell r="CA10853">
            <v>20.350000000000001</v>
          </cell>
          <cell r="CB10853">
            <v>5</v>
          </cell>
          <cell r="CC10853">
            <v>20240610</v>
          </cell>
          <cell r="CD10853">
            <v>20.350000000000001</v>
          </cell>
          <cell r="CE10853">
            <v>5</v>
          </cell>
          <cell r="CF10853">
            <v>1</v>
          </cell>
          <cell r="CH10853" t="str">
            <v>N</v>
          </cell>
          <cell r="CI10853" t="str">
            <v/>
          </cell>
          <cell r="CJ10853" t="str">
            <v/>
          </cell>
          <cell r="CK10853" t="str">
            <v/>
          </cell>
          <cell r="CL10853" t="str">
            <v/>
          </cell>
          <cell r="CM10853" t="str">
            <v>No Benchmark</v>
          </cell>
          <cell r="CN10853" t="str">
            <v/>
          </cell>
          <cell r="CO10853" t="str">
            <v/>
          </cell>
          <cell r="CQ10853" t="str">
            <v/>
          </cell>
          <cell r="CR10853" t="str">
            <v/>
          </cell>
          <cell r="CS10853" t="str">
            <v/>
          </cell>
          <cell r="CT10853">
            <v>4</v>
          </cell>
          <cell r="CU10853" t="str">
            <v>CAT 3</v>
          </cell>
          <cell r="CV10853" t="str">
            <v>PRIIPS_CATEGORY</v>
          </cell>
          <cell r="CW10853">
            <v>20.350000000000001</v>
          </cell>
          <cell r="CZ10853" t="str">
            <v/>
          </cell>
          <cell r="DB10853" t="str">
            <v/>
          </cell>
          <cell r="DC10853" t="str">
            <v/>
          </cell>
          <cell r="DD10853" t="str">
            <v/>
          </cell>
          <cell r="DF10853" t="str">
            <v/>
          </cell>
          <cell r="DG10853" t="str">
            <v/>
          </cell>
          <cell r="DH10853" t="str">
            <v/>
          </cell>
          <cell r="DI10853" t="str">
            <v>Y</v>
          </cell>
          <cell r="DJ10853">
            <v>20240628</v>
          </cell>
          <cell r="DL10853" t="str">
            <v/>
          </cell>
          <cell r="DM10853" t="str">
            <v/>
          </cell>
          <cell r="DN10853" t="str">
            <v/>
          </cell>
          <cell r="DP10853" t="str">
            <v/>
          </cell>
          <cell r="DQ10853" t="str">
            <v/>
          </cell>
          <cell r="DR10853" t="str">
            <v/>
          </cell>
          <cell r="DS10853" t="str">
            <v/>
          </cell>
          <cell r="DT10853" t="str">
            <v>N</v>
          </cell>
        </row>
        <row r="10854">
          <cell r="I10854" t="str">
            <v>LU3025864037</v>
          </cell>
          <cell r="J10854" t="str">
            <v>BNP Paribas Agility Co-Invest Fund 2 - RAIF [B1, D]</v>
          </cell>
          <cell r="K10854">
            <v>632</v>
          </cell>
          <cell r="L10854" t="str">
            <v>Authorised Investors</v>
          </cell>
          <cell r="M10854" t="str">
            <v>INVEST_LEGAL_TYPE</v>
          </cell>
          <cell r="N10854" t="str">
            <v/>
          </cell>
          <cell r="O10854">
            <v>11</v>
          </cell>
          <cell r="P10854" t="str">
            <v>Pur Nominative or Nominative administrated</v>
          </cell>
          <cell r="Q10854" t="str">
            <v>SHARE_FORM</v>
          </cell>
          <cell r="R10854" t="str">
            <v>EUR</v>
          </cell>
          <cell r="S10854" t="str">
            <v/>
          </cell>
          <cell r="T10854">
            <v>1</v>
          </cell>
          <cell r="U10854" t="str">
            <v>Launched</v>
          </cell>
          <cell r="V10854" t="str">
            <v>PRODUCT_STATUS</v>
          </cell>
          <cell r="W10854" t="str">
            <v/>
          </cell>
          <cell r="X10854" t="str">
            <v/>
          </cell>
          <cell r="Y10854" t="str">
            <v/>
          </cell>
          <cell r="Z10854">
            <v>622643</v>
          </cell>
          <cell r="AA10854">
            <v>0</v>
          </cell>
          <cell r="AB10854" t="str">
            <v>No Benchmark</v>
          </cell>
          <cell r="AC10854" t="str">
            <v>EUR</v>
          </cell>
          <cell r="AE10854" t="str">
            <v/>
          </cell>
          <cell r="AF10854" t="str">
            <v/>
          </cell>
          <cell r="AH10854" t="str">
            <v/>
          </cell>
          <cell r="AI10854" t="str">
            <v/>
          </cell>
          <cell r="AJ10854" t="str">
            <v>B1</v>
          </cell>
          <cell r="AK10854" t="str">
            <v>B1</v>
          </cell>
          <cell r="AL10854" t="str">
            <v>SHARE_CATEGORY</v>
          </cell>
          <cell r="AM10854" t="str">
            <v>D</v>
          </cell>
          <cell r="AN10854" t="str">
            <v>Distribution</v>
          </cell>
          <cell r="AO10854" t="str">
            <v>SHARE_TYPE</v>
          </cell>
          <cell r="AP10854" t="str">
            <v/>
          </cell>
          <cell r="AQ10854" t="str">
            <v>U</v>
          </cell>
          <cell r="AR10854" t="str">
            <v>Other</v>
          </cell>
          <cell r="AS10854" t="str">
            <v>DIVIDEND_FREQUENCY</v>
          </cell>
          <cell r="AT10854" t="str">
            <v>N</v>
          </cell>
          <cell r="AV10854">
            <v>20250303</v>
          </cell>
          <cell r="AW10854">
            <v>20250630</v>
          </cell>
          <cell r="BB10854" t="str">
            <v>Y</v>
          </cell>
          <cell r="BC10854" t="str">
            <v>Yes</v>
          </cell>
          <cell r="BD10854" t="str">
            <v>DICI_KIID</v>
          </cell>
          <cell r="BE10854" t="str">
            <v/>
          </cell>
          <cell r="BF10854" t="str">
            <v/>
          </cell>
          <cell r="BG10854" t="str">
            <v/>
          </cell>
          <cell r="BH10854" t="str">
            <v/>
          </cell>
          <cell r="BI10854" t="str">
            <v>Y</v>
          </cell>
          <cell r="BJ10854" t="str">
            <v>0.01</v>
          </cell>
          <cell r="BK10854" t="str">
            <v>Y</v>
          </cell>
          <cell r="BL10854" t="str">
            <v>0.01</v>
          </cell>
          <cell r="BM10854">
            <v>41</v>
          </cell>
          <cell r="BN10854" t="str">
            <v>L'investissement dans différentes catégories d'actifs non cotés  et peu liquides justifie la catégorie de risque.</v>
          </cell>
          <cell r="BO10854" t="str">
            <v>RISK_NARRATIVE</v>
          </cell>
          <cell r="BP10854">
            <v>7</v>
          </cell>
          <cell r="BQ10854" t="str">
            <v>N</v>
          </cell>
          <cell r="BS10854" t="str">
            <v/>
          </cell>
          <cell r="BT10854" t="str">
            <v/>
          </cell>
          <cell r="BU10854" t="str">
            <v>Y</v>
          </cell>
          <cell r="BV10854" t="str">
            <v/>
          </cell>
          <cell r="BW10854" t="str">
            <v/>
          </cell>
          <cell r="BX10854" t="str">
            <v>NEANT</v>
          </cell>
          <cell r="BY10854" t="str">
            <v>NEANT</v>
          </cell>
          <cell r="BZ10854" t="str">
            <v>LIBRARY_FUNDSQUARE</v>
          </cell>
          <cell r="CA10854">
            <v>30</v>
          </cell>
          <cell r="CB10854">
            <v>6</v>
          </cell>
          <cell r="CC10854">
            <v>20250205</v>
          </cell>
          <cell r="CD10854">
            <v>30</v>
          </cell>
          <cell r="CE10854">
            <v>6</v>
          </cell>
          <cell r="CF10854">
            <v>1</v>
          </cell>
          <cell r="CH10854" t="str">
            <v>N</v>
          </cell>
          <cell r="CI10854" t="str">
            <v/>
          </cell>
          <cell r="CJ10854" t="str">
            <v/>
          </cell>
          <cell r="CK10854" t="str">
            <v/>
          </cell>
          <cell r="CL10854" t="str">
            <v/>
          </cell>
          <cell r="CM10854" t="str">
            <v>No Benchmark</v>
          </cell>
          <cell r="CN10854" t="str">
            <v/>
          </cell>
          <cell r="CO10854" t="str">
            <v/>
          </cell>
          <cell r="CQ10854" t="str">
            <v/>
          </cell>
          <cell r="CR10854" t="str">
            <v/>
          </cell>
          <cell r="CS10854" t="str">
            <v/>
          </cell>
          <cell r="CT10854">
            <v>8</v>
          </cell>
          <cell r="CU10854" t="str">
            <v>CAT 1</v>
          </cell>
          <cell r="CV10854" t="str">
            <v>PRIIPS_CATEGORY</v>
          </cell>
          <cell r="CW10854">
            <v>30</v>
          </cell>
          <cell r="CZ10854" t="str">
            <v/>
          </cell>
          <cell r="DB10854" t="str">
            <v/>
          </cell>
          <cell r="DC10854" t="str">
            <v/>
          </cell>
          <cell r="DD10854" t="str">
            <v/>
          </cell>
          <cell r="DF10854" t="str">
            <v/>
          </cell>
          <cell r="DG10854" t="str">
            <v/>
          </cell>
          <cell r="DH10854" t="str">
            <v/>
          </cell>
          <cell r="DI10854" t="str">
            <v>N</v>
          </cell>
          <cell r="DL10854" t="str">
            <v/>
          </cell>
          <cell r="DM10854" t="str">
            <v/>
          </cell>
          <cell r="DN10854" t="str">
            <v/>
          </cell>
          <cell r="DP10854" t="str">
            <v/>
          </cell>
          <cell r="DQ10854" t="str">
            <v/>
          </cell>
          <cell r="DR10854" t="str">
            <v/>
          </cell>
          <cell r="DS10854" t="str">
            <v/>
          </cell>
          <cell r="DT10854" t="str">
            <v/>
          </cell>
        </row>
        <row r="10855">
          <cell r="I10855" t="str">
            <v>LU3025863906</v>
          </cell>
          <cell r="J10855" t="str">
            <v>BNP Paribas Agility Co-Invest Fund 2 - RAIF [A2, D]</v>
          </cell>
          <cell r="K10855">
            <v>632</v>
          </cell>
          <cell r="L10855" t="str">
            <v>Authorised Investors</v>
          </cell>
          <cell r="M10855" t="str">
            <v>INVEST_LEGAL_TYPE</v>
          </cell>
          <cell r="N10855" t="str">
            <v/>
          </cell>
          <cell r="O10855">
            <v>11</v>
          </cell>
          <cell r="P10855" t="str">
            <v>Pur Nominative or Nominative administrated</v>
          </cell>
          <cell r="Q10855" t="str">
            <v>SHARE_FORM</v>
          </cell>
          <cell r="R10855" t="str">
            <v>EUR</v>
          </cell>
          <cell r="S10855" t="str">
            <v/>
          </cell>
          <cell r="T10855">
            <v>1</v>
          </cell>
          <cell r="U10855" t="str">
            <v>Launched</v>
          </cell>
          <cell r="V10855" t="str">
            <v>PRODUCT_STATUS</v>
          </cell>
          <cell r="W10855" t="str">
            <v/>
          </cell>
          <cell r="X10855" t="str">
            <v/>
          </cell>
          <cell r="Y10855" t="str">
            <v/>
          </cell>
          <cell r="Z10855">
            <v>622643</v>
          </cell>
          <cell r="AA10855">
            <v>0</v>
          </cell>
          <cell r="AB10855" t="str">
            <v>No Benchmark</v>
          </cell>
          <cell r="AC10855" t="str">
            <v>EUR</v>
          </cell>
          <cell r="AE10855" t="str">
            <v/>
          </cell>
          <cell r="AF10855" t="str">
            <v/>
          </cell>
          <cell r="AH10855" t="str">
            <v/>
          </cell>
          <cell r="AI10855" t="str">
            <v/>
          </cell>
          <cell r="AJ10855" t="str">
            <v>A2</v>
          </cell>
          <cell r="AK10855" t="str">
            <v>A2</v>
          </cell>
          <cell r="AL10855" t="str">
            <v>SHARE_CATEGORY</v>
          </cell>
          <cell r="AM10855" t="str">
            <v>D</v>
          </cell>
          <cell r="AN10855" t="str">
            <v>Distribution</v>
          </cell>
          <cell r="AO10855" t="str">
            <v>SHARE_TYPE</v>
          </cell>
          <cell r="AP10855" t="str">
            <v/>
          </cell>
          <cell r="AQ10855" t="str">
            <v>U</v>
          </cell>
          <cell r="AR10855" t="str">
            <v>Other</v>
          </cell>
          <cell r="AS10855" t="str">
            <v>DIVIDEND_FREQUENCY</v>
          </cell>
          <cell r="AT10855" t="str">
            <v>N</v>
          </cell>
          <cell r="AV10855">
            <v>20250303</v>
          </cell>
          <cell r="AW10855">
            <v>20250630</v>
          </cell>
          <cell r="BB10855" t="str">
            <v>Y</v>
          </cell>
          <cell r="BC10855" t="str">
            <v>Yes</v>
          </cell>
          <cell r="BD10855" t="str">
            <v>DICI_KIID</v>
          </cell>
          <cell r="BE10855" t="str">
            <v/>
          </cell>
          <cell r="BF10855" t="str">
            <v/>
          </cell>
          <cell r="BG10855" t="str">
            <v/>
          </cell>
          <cell r="BH10855" t="str">
            <v/>
          </cell>
          <cell r="BI10855" t="str">
            <v>Y</v>
          </cell>
          <cell r="BJ10855" t="str">
            <v>0.01</v>
          </cell>
          <cell r="BK10855" t="str">
            <v>Y</v>
          </cell>
          <cell r="BL10855" t="str">
            <v>0.01</v>
          </cell>
          <cell r="BM10855">
            <v>41</v>
          </cell>
          <cell r="BN10855" t="str">
            <v>L'investissement dans différentes catégories d'actifs non cotés  et peu liquides justifie la catégorie de risque.</v>
          </cell>
          <cell r="BO10855" t="str">
            <v>RISK_NARRATIVE</v>
          </cell>
          <cell r="BP10855">
            <v>7</v>
          </cell>
          <cell r="BQ10855" t="str">
            <v>N</v>
          </cell>
          <cell r="BS10855" t="str">
            <v/>
          </cell>
          <cell r="BT10855" t="str">
            <v/>
          </cell>
          <cell r="BU10855" t="str">
            <v>Y</v>
          </cell>
          <cell r="BV10855" t="str">
            <v/>
          </cell>
          <cell r="BW10855" t="str">
            <v/>
          </cell>
          <cell r="BX10855" t="str">
            <v>NEANT</v>
          </cell>
          <cell r="BY10855" t="str">
            <v>NEANT</v>
          </cell>
          <cell r="BZ10855" t="str">
            <v>LIBRARY_FUNDSQUARE</v>
          </cell>
          <cell r="CA10855">
            <v>30</v>
          </cell>
          <cell r="CB10855">
            <v>6</v>
          </cell>
          <cell r="CC10855">
            <v>20250205</v>
          </cell>
          <cell r="CD10855">
            <v>30</v>
          </cell>
          <cell r="CE10855">
            <v>6</v>
          </cell>
          <cell r="CF10855">
            <v>1</v>
          </cell>
          <cell r="CH10855" t="str">
            <v>N</v>
          </cell>
          <cell r="CI10855" t="str">
            <v/>
          </cell>
          <cell r="CJ10855" t="str">
            <v/>
          </cell>
          <cell r="CK10855" t="str">
            <v/>
          </cell>
          <cell r="CL10855" t="str">
            <v/>
          </cell>
          <cell r="CM10855" t="str">
            <v>No Benchmark</v>
          </cell>
          <cell r="CN10855" t="str">
            <v/>
          </cell>
          <cell r="CO10855" t="str">
            <v/>
          </cell>
          <cell r="CQ10855" t="str">
            <v/>
          </cell>
          <cell r="CR10855" t="str">
            <v/>
          </cell>
          <cell r="CS10855" t="str">
            <v/>
          </cell>
          <cell r="CT10855">
            <v>8</v>
          </cell>
          <cell r="CU10855" t="str">
            <v>CAT 1</v>
          </cell>
          <cell r="CV10855" t="str">
            <v>PRIIPS_CATEGORY</v>
          </cell>
          <cell r="CW10855">
            <v>30</v>
          </cell>
          <cell r="CZ10855" t="str">
            <v/>
          </cell>
          <cell r="DB10855" t="str">
            <v/>
          </cell>
          <cell r="DC10855" t="str">
            <v/>
          </cell>
          <cell r="DD10855" t="str">
            <v/>
          </cell>
          <cell r="DF10855" t="str">
            <v/>
          </cell>
          <cell r="DG10855" t="str">
            <v/>
          </cell>
          <cell r="DH10855" t="str">
            <v/>
          </cell>
          <cell r="DI10855" t="str">
            <v>N</v>
          </cell>
          <cell r="DL10855" t="str">
            <v/>
          </cell>
          <cell r="DM10855" t="str">
            <v/>
          </cell>
          <cell r="DN10855" t="str">
            <v/>
          </cell>
          <cell r="DP10855" t="str">
            <v/>
          </cell>
          <cell r="DQ10855" t="str">
            <v/>
          </cell>
          <cell r="DR10855" t="str">
            <v/>
          </cell>
          <cell r="DS10855" t="str">
            <v/>
          </cell>
          <cell r="DT10855" t="str">
            <v/>
          </cell>
        </row>
        <row r="10856">
          <cell r="I10856" t="str">
            <v>LU3025863732</v>
          </cell>
          <cell r="J10856" t="str">
            <v>BNP Paribas Agility Co-Invest Fund 2 - RAIF [S, C]</v>
          </cell>
          <cell r="K10856">
            <v>632</v>
          </cell>
          <cell r="L10856" t="str">
            <v>Authorised Investors</v>
          </cell>
          <cell r="M10856" t="str">
            <v>INVEST_LEGAL_TYPE</v>
          </cell>
          <cell r="N10856" t="str">
            <v/>
          </cell>
          <cell r="O10856">
            <v>11</v>
          </cell>
          <cell r="P10856" t="str">
            <v>Pur Nominative or Nominative administrated</v>
          </cell>
          <cell r="Q10856" t="str">
            <v>SHARE_FORM</v>
          </cell>
          <cell r="R10856" t="str">
            <v>EUR</v>
          </cell>
          <cell r="S10856" t="str">
            <v/>
          </cell>
          <cell r="T10856">
            <v>1</v>
          </cell>
          <cell r="U10856" t="str">
            <v>Launched</v>
          </cell>
          <cell r="V10856" t="str">
            <v>PRODUCT_STATUS</v>
          </cell>
          <cell r="W10856" t="str">
            <v/>
          </cell>
          <cell r="X10856" t="str">
            <v/>
          </cell>
          <cell r="Y10856" t="str">
            <v/>
          </cell>
          <cell r="Z10856">
            <v>622643</v>
          </cell>
          <cell r="AA10856">
            <v>0</v>
          </cell>
          <cell r="AB10856" t="str">
            <v>No Benchmark</v>
          </cell>
          <cell r="AC10856" t="str">
            <v>EUR</v>
          </cell>
          <cell r="AE10856" t="str">
            <v/>
          </cell>
          <cell r="AF10856" t="str">
            <v/>
          </cell>
          <cell r="AH10856" t="str">
            <v/>
          </cell>
          <cell r="AI10856" t="str">
            <v/>
          </cell>
          <cell r="AJ10856" t="str">
            <v>SO</v>
          </cell>
          <cell r="AK10856" t="str">
            <v>S</v>
          </cell>
          <cell r="AL10856" t="str">
            <v>SHARE_CATEGORY</v>
          </cell>
          <cell r="AM10856" t="str">
            <v>C</v>
          </cell>
          <cell r="AN10856" t="str">
            <v>Capitalisation</v>
          </cell>
          <cell r="AO10856" t="str">
            <v>SHARE_TYPE</v>
          </cell>
          <cell r="AP10856" t="str">
            <v/>
          </cell>
          <cell r="AQ10856" t="str">
            <v/>
          </cell>
          <cell r="AR10856" t="str">
            <v/>
          </cell>
          <cell r="AS10856" t="str">
            <v/>
          </cell>
          <cell r="AT10856" t="str">
            <v>N</v>
          </cell>
          <cell r="AV10856">
            <v>20250303</v>
          </cell>
          <cell r="AW10856">
            <v>20250630</v>
          </cell>
          <cell r="BB10856" t="str">
            <v>N</v>
          </cell>
          <cell r="BC10856" t="str">
            <v>No</v>
          </cell>
          <cell r="BD10856" t="str">
            <v>DICI_KIID</v>
          </cell>
          <cell r="BE10856" t="str">
            <v/>
          </cell>
          <cell r="BF10856" t="str">
            <v/>
          </cell>
          <cell r="BG10856" t="str">
            <v/>
          </cell>
          <cell r="BH10856" t="str">
            <v/>
          </cell>
          <cell r="BI10856" t="str">
            <v>Y</v>
          </cell>
          <cell r="BJ10856" t="str">
            <v>0.01</v>
          </cell>
          <cell r="BK10856" t="str">
            <v>Y</v>
          </cell>
          <cell r="BL10856" t="str">
            <v>0.01</v>
          </cell>
          <cell r="BM10856">
            <v>41</v>
          </cell>
          <cell r="BN10856" t="str">
            <v>L'investissement dans différentes catégories d'actifs non cotés  et peu liquides justifie la catégorie de risque.</v>
          </cell>
          <cell r="BO10856" t="str">
            <v>RISK_NARRATIVE</v>
          </cell>
          <cell r="BP10856">
            <v>7</v>
          </cell>
          <cell r="BQ10856" t="str">
            <v>N</v>
          </cell>
          <cell r="BS10856" t="str">
            <v/>
          </cell>
          <cell r="BT10856" t="str">
            <v/>
          </cell>
          <cell r="BU10856" t="str">
            <v>Y</v>
          </cell>
          <cell r="BV10856" t="str">
            <v/>
          </cell>
          <cell r="BW10856" t="str">
            <v/>
          </cell>
          <cell r="BX10856" t="str">
            <v>NEANT</v>
          </cell>
          <cell r="BY10856" t="str">
            <v>NEANT</v>
          </cell>
          <cell r="BZ10856" t="str">
            <v>LIBRARY_FUNDSQUARE</v>
          </cell>
          <cell r="CA10856">
            <v>30</v>
          </cell>
          <cell r="CB10856">
            <v>6</v>
          </cell>
          <cell r="CC10856">
            <v>20250205</v>
          </cell>
          <cell r="CD10856">
            <v>30</v>
          </cell>
          <cell r="CE10856">
            <v>6</v>
          </cell>
          <cell r="CF10856">
            <v>1</v>
          </cell>
          <cell r="CH10856" t="str">
            <v>N</v>
          </cell>
          <cell r="CI10856" t="str">
            <v/>
          </cell>
          <cell r="CJ10856" t="str">
            <v/>
          </cell>
          <cell r="CK10856" t="str">
            <v/>
          </cell>
          <cell r="CL10856" t="str">
            <v/>
          </cell>
          <cell r="CM10856" t="str">
            <v>No Benchmark</v>
          </cell>
          <cell r="CN10856" t="str">
            <v/>
          </cell>
          <cell r="CO10856" t="str">
            <v/>
          </cell>
          <cell r="CQ10856" t="str">
            <v/>
          </cell>
          <cell r="CR10856" t="str">
            <v/>
          </cell>
          <cell r="CS10856" t="str">
            <v/>
          </cell>
          <cell r="CT10856">
            <v>8</v>
          </cell>
          <cell r="CU10856" t="str">
            <v>CAT 1</v>
          </cell>
          <cell r="CV10856" t="str">
            <v>PRIIPS_CATEGORY</v>
          </cell>
          <cell r="CW10856">
            <v>30</v>
          </cell>
          <cell r="CZ10856" t="str">
            <v/>
          </cell>
          <cell r="DB10856" t="str">
            <v/>
          </cell>
          <cell r="DC10856" t="str">
            <v/>
          </cell>
          <cell r="DD10856" t="str">
            <v/>
          </cell>
          <cell r="DF10856" t="str">
            <v/>
          </cell>
          <cell r="DG10856" t="str">
            <v/>
          </cell>
          <cell r="DH10856" t="str">
            <v/>
          </cell>
          <cell r="DI10856" t="str">
            <v>N</v>
          </cell>
          <cell r="DL10856" t="str">
            <v/>
          </cell>
          <cell r="DM10856" t="str">
            <v/>
          </cell>
          <cell r="DN10856" t="str">
            <v/>
          </cell>
          <cell r="DP10856" t="str">
            <v/>
          </cell>
          <cell r="DQ10856" t="str">
            <v/>
          </cell>
          <cell r="DR10856" t="str">
            <v/>
          </cell>
          <cell r="DS10856" t="str">
            <v/>
          </cell>
          <cell r="DT10856" t="str">
            <v/>
          </cell>
        </row>
        <row r="10857">
          <cell r="I10857" t="str">
            <v>LU3025864110</v>
          </cell>
          <cell r="J10857" t="str">
            <v>BNP Paribas Agility Co-Invest Fund 2 - RAIF [B2, D]</v>
          </cell>
          <cell r="K10857">
            <v>632</v>
          </cell>
          <cell r="L10857" t="str">
            <v>Authorised Investors</v>
          </cell>
          <cell r="M10857" t="str">
            <v>INVEST_LEGAL_TYPE</v>
          </cell>
          <cell r="N10857" t="str">
            <v/>
          </cell>
          <cell r="O10857">
            <v>11</v>
          </cell>
          <cell r="P10857" t="str">
            <v>Pur Nominative or Nominative administrated</v>
          </cell>
          <cell r="Q10857" t="str">
            <v>SHARE_FORM</v>
          </cell>
          <cell r="R10857" t="str">
            <v>EUR</v>
          </cell>
          <cell r="S10857" t="str">
            <v/>
          </cell>
          <cell r="T10857">
            <v>1</v>
          </cell>
          <cell r="U10857" t="str">
            <v>Launched</v>
          </cell>
          <cell r="V10857" t="str">
            <v>PRODUCT_STATUS</v>
          </cell>
          <cell r="W10857" t="str">
            <v/>
          </cell>
          <cell r="X10857" t="str">
            <v/>
          </cell>
          <cell r="Y10857" t="str">
            <v/>
          </cell>
          <cell r="Z10857">
            <v>622643</v>
          </cell>
          <cell r="AA10857">
            <v>0</v>
          </cell>
          <cell r="AB10857" t="str">
            <v>No Benchmark</v>
          </cell>
          <cell r="AC10857" t="str">
            <v>EUR</v>
          </cell>
          <cell r="AE10857" t="str">
            <v/>
          </cell>
          <cell r="AF10857" t="str">
            <v/>
          </cell>
          <cell r="AH10857" t="str">
            <v/>
          </cell>
          <cell r="AI10857" t="str">
            <v/>
          </cell>
          <cell r="AJ10857" t="str">
            <v>B2</v>
          </cell>
          <cell r="AK10857" t="str">
            <v>B2</v>
          </cell>
          <cell r="AL10857" t="str">
            <v>SHARE_CATEGORY</v>
          </cell>
          <cell r="AM10857" t="str">
            <v>D</v>
          </cell>
          <cell r="AN10857" t="str">
            <v>Distribution</v>
          </cell>
          <cell r="AO10857" t="str">
            <v>SHARE_TYPE</v>
          </cell>
          <cell r="AP10857" t="str">
            <v/>
          </cell>
          <cell r="AQ10857" t="str">
            <v>U</v>
          </cell>
          <cell r="AR10857" t="str">
            <v>Other</v>
          </cell>
          <cell r="AS10857" t="str">
            <v>DIVIDEND_FREQUENCY</v>
          </cell>
          <cell r="AT10857" t="str">
            <v>N</v>
          </cell>
          <cell r="AV10857">
            <v>20250303</v>
          </cell>
          <cell r="AW10857">
            <v>20250630</v>
          </cell>
          <cell r="BB10857" t="str">
            <v>Y</v>
          </cell>
          <cell r="BC10857" t="str">
            <v>Yes</v>
          </cell>
          <cell r="BD10857" t="str">
            <v>DICI_KIID</v>
          </cell>
          <cell r="BE10857" t="str">
            <v/>
          </cell>
          <cell r="BF10857" t="str">
            <v/>
          </cell>
          <cell r="BG10857" t="str">
            <v/>
          </cell>
          <cell r="BH10857" t="str">
            <v/>
          </cell>
          <cell r="BI10857" t="str">
            <v>Y</v>
          </cell>
          <cell r="BJ10857" t="str">
            <v>0.01</v>
          </cell>
          <cell r="BK10857" t="str">
            <v>Y</v>
          </cell>
          <cell r="BL10857" t="str">
            <v>0.01</v>
          </cell>
          <cell r="BM10857">
            <v>41</v>
          </cell>
          <cell r="BN10857" t="str">
            <v>L'investissement dans différentes catégories d'actifs non cotés  et peu liquides justifie la catégorie de risque.</v>
          </cell>
          <cell r="BO10857" t="str">
            <v>RISK_NARRATIVE</v>
          </cell>
          <cell r="BP10857">
            <v>7</v>
          </cell>
          <cell r="BQ10857" t="str">
            <v>N</v>
          </cell>
          <cell r="BS10857" t="str">
            <v/>
          </cell>
          <cell r="BT10857" t="str">
            <v/>
          </cell>
          <cell r="BU10857" t="str">
            <v>Y</v>
          </cell>
          <cell r="BV10857" t="str">
            <v/>
          </cell>
          <cell r="BW10857" t="str">
            <v/>
          </cell>
          <cell r="BX10857" t="str">
            <v>NEANT</v>
          </cell>
          <cell r="BY10857" t="str">
            <v>NEANT</v>
          </cell>
          <cell r="BZ10857" t="str">
            <v>LIBRARY_FUNDSQUARE</v>
          </cell>
          <cell r="CA10857">
            <v>30</v>
          </cell>
          <cell r="CB10857">
            <v>6</v>
          </cell>
          <cell r="CC10857">
            <v>20250205</v>
          </cell>
          <cell r="CD10857">
            <v>30</v>
          </cell>
          <cell r="CE10857">
            <v>6</v>
          </cell>
          <cell r="CF10857">
            <v>1</v>
          </cell>
          <cell r="CH10857" t="str">
            <v>N</v>
          </cell>
          <cell r="CI10857" t="str">
            <v/>
          </cell>
          <cell r="CJ10857" t="str">
            <v/>
          </cell>
          <cell r="CK10857" t="str">
            <v/>
          </cell>
          <cell r="CL10857" t="str">
            <v/>
          </cell>
          <cell r="CM10857" t="str">
            <v>No Benchmark</v>
          </cell>
          <cell r="CN10857" t="str">
            <v/>
          </cell>
          <cell r="CO10857" t="str">
            <v/>
          </cell>
          <cell r="CQ10857" t="str">
            <v/>
          </cell>
          <cell r="CR10857" t="str">
            <v/>
          </cell>
          <cell r="CS10857" t="str">
            <v/>
          </cell>
          <cell r="CT10857">
            <v>8</v>
          </cell>
          <cell r="CU10857" t="str">
            <v>CAT 1</v>
          </cell>
          <cell r="CV10857" t="str">
            <v>PRIIPS_CATEGORY</v>
          </cell>
          <cell r="CW10857">
            <v>30</v>
          </cell>
          <cell r="CZ10857" t="str">
            <v/>
          </cell>
          <cell r="DB10857" t="str">
            <v/>
          </cell>
          <cell r="DC10857" t="str">
            <v/>
          </cell>
          <cell r="DD10857" t="str">
            <v/>
          </cell>
          <cell r="DF10857" t="str">
            <v/>
          </cell>
          <cell r="DG10857" t="str">
            <v/>
          </cell>
          <cell r="DH10857" t="str">
            <v/>
          </cell>
          <cell r="DI10857" t="str">
            <v>N</v>
          </cell>
          <cell r="DL10857" t="str">
            <v/>
          </cell>
          <cell r="DM10857" t="str">
            <v/>
          </cell>
          <cell r="DN10857" t="str">
            <v/>
          </cell>
          <cell r="DP10857" t="str">
            <v/>
          </cell>
          <cell r="DQ10857" t="str">
            <v/>
          </cell>
          <cell r="DR10857" t="str">
            <v/>
          </cell>
          <cell r="DS10857" t="str">
            <v/>
          </cell>
          <cell r="DT10857" t="str">
            <v/>
          </cell>
        </row>
        <row r="10858">
          <cell r="I10858" t="str">
            <v>LU3025863815</v>
          </cell>
          <cell r="J10858" t="str">
            <v>BNP Paribas Agility Co-Invest Fund 2 - RAIF [A1, D]</v>
          </cell>
          <cell r="K10858">
            <v>632</v>
          </cell>
          <cell r="L10858" t="str">
            <v>Authorised Investors</v>
          </cell>
          <cell r="M10858" t="str">
            <v>INVEST_LEGAL_TYPE</v>
          </cell>
          <cell r="N10858" t="str">
            <v/>
          </cell>
          <cell r="O10858">
            <v>11</v>
          </cell>
          <cell r="P10858" t="str">
            <v>Pur Nominative or Nominative administrated</v>
          </cell>
          <cell r="Q10858" t="str">
            <v>SHARE_FORM</v>
          </cell>
          <cell r="R10858" t="str">
            <v>EUR</v>
          </cell>
          <cell r="S10858" t="str">
            <v/>
          </cell>
          <cell r="T10858">
            <v>1</v>
          </cell>
          <cell r="U10858" t="str">
            <v>Launched</v>
          </cell>
          <cell r="V10858" t="str">
            <v>PRODUCT_STATUS</v>
          </cell>
          <cell r="W10858" t="str">
            <v/>
          </cell>
          <cell r="X10858" t="str">
            <v/>
          </cell>
          <cell r="Y10858" t="str">
            <v/>
          </cell>
          <cell r="Z10858">
            <v>622643</v>
          </cell>
          <cell r="AA10858">
            <v>0</v>
          </cell>
          <cell r="AB10858" t="str">
            <v>No Benchmark</v>
          </cell>
          <cell r="AC10858" t="str">
            <v>EUR</v>
          </cell>
          <cell r="AE10858" t="str">
            <v/>
          </cell>
          <cell r="AF10858" t="str">
            <v/>
          </cell>
          <cell r="AH10858" t="str">
            <v/>
          </cell>
          <cell r="AI10858" t="str">
            <v/>
          </cell>
          <cell r="AJ10858" t="str">
            <v>A1</v>
          </cell>
          <cell r="AK10858" t="str">
            <v>A1</v>
          </cell>
          <cell r="AL10858" t="str">
            <v>SHARE_CATEGORY</v>
          </cell>
          <cell r="AM10858" t="str">
            <v>D</v>
          </cell>
          <cell r="AN10858" t="str">
            <v>Distribution</v>
          </cell>
          <cell r="AO10858" t="str">
            <v>SHARE_TYPE</v>
          </cell>
          <cell r="AP10858" t="str">
            <v/>
          </cell>
          <cell r="AQ10858" t="str">
            <v>U</v>
          </cell>
          <cell r="AR10858" t="str">
            <v>Other</v>
          </cell>
          <cell r="AS10858" t="str">
            <v>DIVIDEND_FREQUENCY</v>
          </cell>
          <cell r="AT10858" t="str">
            <v>N</v>
          </cell>
          <cell r="AV10858">
            <v>20250303</v>
          </cell>
          <cell r="AW10858">
            <v>20250630</v>
          </cell>
          <cell r="BB10858" t="str">
            <v>Y</v>
          </cell>
          <cell r="BC10858" t="str">
            <v>Yes</v>
          </cell>
          <cell r="BD10858" t="str">
            <v>DICI_KIID</v>
          </cell>
          <cell r="BE10858" t="str">
            <v/>
          </cell>
          <cell r="BF10858" t="str">
            <v/>
          </cell>
          <cell r="BG10858" t="str">
            <v/>
          </cell>
          <cell r="BH10858" t="str">
            <v/>
          </cell>
          <cell r="BI10858" t="str">
            <v>Y</v>
          </cell>
          <cell r="BJ10858" t="str">
            <v>0.01</v>
          </cell>
          <cell r="BK10858" t="str">
            <v>Y</v>
          </cell>
          <cell r="BL10858" t="str">
            <v>0.01</v>
          </cell>
          <cell r="BM10858">
            <v>41</v>
          </cell>
          <cell r="BN10858" t="str">
            <v>L'investissement dans différentes catégories d'actifs non cotés  et peu liquides justifie la catégorie de risque.</v>
          </cell>
          <cell r="BO10858" t="str">
            <v>RISK_NARRATIVE</v>
          </cell>
          <cell r="BP10858">
            <v>7</v>
          </cell>
          <cell r="BQ10858" t="str">
            <v>N</v>
          </cell>
          <cell r="BS10858" t="str">
            <v/>
          </cell>
          <cell r="BT10858" t="str">
            <v/>
          </cell>
          <cell r="BU10858" t="str">
            <v>Y</v>
          </cell>
          <cell r="BV10858" t="str">
            <v/>
          </cell>
          <cell r="BW10858" t="str">
            <v/>
          </cell>
          <cell r="BX10858" t="str">
            <v>NEANT</v>
          </cell>
          <cell r="BY10858" t="str">
            <v>NEANT</v>
          </cell>
          <cell r="BZ10858" t="str">
            <v>LIBRARY_FUNDSQUARE</v>
          </cell>
          <cell r="CA10858">
            <v>30</v>
          </cell>
          <cell r="CB10858">
            <v>6</v>
          </cell>
          <cell r="CC10858">
            <v>20250205</v>
          </cell>
          <cell r="CD10858">
            <v>30</v>
          </cell>
          <cell r="CE10858">
            <v>6</v>
          </cell>
          <cell r="CF10858">
            <v>1</v>
          </cell>
          <cell r="CH10858" t="str">
            <v>N</v>
          </cell>
          <cell r="CI10858" t="str">
            <v/>
          </cell>
          <cell r="CJ10858" t="str">
            <v/>
          </cell>
          <cell r="CK10858" t="str">
            <v/>
          </cell>
          <cell r="CL10858" t="str">
            <v/>
          </cell>
          <cell r="CM10858" t="str">
            <v>No Benchmark</v>
          </cell>
          <cell r="CN10858" t="str">
            <v/>
          </cell>
          <cell r="CO10858" t="str">
            <v/>
          </cell>
          <cell r="CQ10858" t="str">
            <v/>
          </cell>
          <cell r="CR10858" t="str">
            <v/>
          </cell>
          <cell r="CS10858" t="str">
            <v/>
          </cell>
          <cell r="CT10858">
            <v>8</v>
          </cell>
          <cell r="CU10858" t="str">
            <v>CAT 1</v>
          </cell>
          <cell r="CV10858" t="str">
            <v>PRIIPS_CATEGORY</v>
          </cell>
          <cell r="CW10858">
            <v>30</v>
          </cell>
          <cell r="CZ10858" t="str">
            <v/>
          </cell>
          <cell r="DB10858" t="str">
            <v/>
          </cell>
          <cell r="DC10858" t="str">
            <v/>
          </cell>
          <cell r="DD10858" t="str">
            <v/>
          </cell>
          <cell r="DF10858" t="str">
            <v/>
          </cell>
          <cell r="DG10858" t="str">
            <v/>
          </cell>
          <cell r="DH10858" t="str">
            <v/>
          </cell>
          <cell r="DI10858" t="str">
            <v>Y</v>
          </cell>
          <cell r="DL10858" t="str">
            <v/>
          </cell>
          <cell r="DM10858" t="str">
            <v/>
          </cell>
          <cell r="DN10858" t="str">
            <v/>
          </cell>
          <cell r="DP10858" t="str">
            <v/>
          </cell>
          <cell r="DQ10858" t="str">
            <v/>
          </cell>
          <cell r="DR10858" t="str">
            <v/>
          </cell>
          <cell r="DS10858" t="str">
            <v/>
          </cell>
          <cell r="DT10858" t="str">
            <v/>
          </cell>
        </row>
        <row r="10859">
          <cell r="I10859" t="str">
            <v>LU3139465416</v>
          </cell>
          <cell r="J10859" t="str">
            <v>BNP Paribas Agility Co-Invest Fund 2 - RAIF [B4, D]</v>
          </cell>
          <cell r="K10859">
            <v>632</v>
          </cell>
          <cell r="L10859" t="str">
            <v>Authorised Investors</v>
          </cell>
          <cell r="M10859" t="str">
            <v>INVEST_LEGAL_TYPE</v>
          </cell>
          <cell r="N10859" t="str">
            <v/>
          </cell>
          <cell r="O10859">
            <v>11</v>
          </cell>
          <cell r="P10859" t="str">
            <v>Pur Nominative or Nominative administrated</v>
          </cell>
          <cell r="Q10859" t="str">
            <v>SHARE_FORM</v>
          </cell>
          <cell r="R10859" t="str">
            <v>EUR</v>
          </cell>
          <cell r="S10859" t="str">
            <v/>
          </cell>
          <cell r="T10859">
            <v>1</v>
          </cell>
          <cell r="U10859" t="str">
            <v>Launched</v>
          </cell>
          <cell r="V10859" t="str">
            <v>PRODUCT_STATUS</v>
          </cell>
          <cell r="W10859" t="str">
            <v/>
          </cell>
          <cell r="X10859" t="str">
            <v/>
          </cell>
          <cell r="Y10859" t="str">
            <v/>
          </cell>
          <cell r="Z10859">
            <v>622643</v>
          </cell>
          <cell r="AA10859">
            <v>0</v>
          </cell>
          <cell r="AB10859" t="str">
            <v>No Benchmark</v>
          </cell>
          <cell r="AC10859" t="str">
            <v>EUR</v>
          </cell>
          <cell r="AE10859" t="str">
            <v/>
          </cell>
          <cell r="AF10859" t="str">
            <v/>
          </cell>
          <cell r="AH10859" t="str">
            <v/>
          </cell>
          <cell r="AI10859" t="str">
            <v/>
          </cell>
          <cell r="AJ10859" t="str">
            <v>B4</v>
          </cell>
          <cell r="AK10859" t="str">
            <v>B4</v>
          </cell>
          <cell r="AL10859" t="str">
            <v>SHARE_CATEGORY</v>
          </cell>
          <cell r="AM10859" t="str">
            <v>D</v>
          </cell>
          <cell r="AN10859" t="str">
            <v>Distribution</v>
          </cell>
          <cell r="AO10859" t="str">
            <v>SHARE_TYPE</v>
          </cell>
          <cell r="AP10859" t="str">
            <v/>
          </cell>
          <cell r="AQ10859" t="str">
            <v>U</v>
          </cell>
          <cell r="AR10859" t="str">
            <v>Other</v>
          </cell>
          <cell r="AS10859" t="str">
            <v>DIVIDEND_FREQUENCY</v>
          </cell>
          <cell r="AT10859" t="str">
            <v>N</v>
          </cell>
          <cell r="AV10859">
            <v>20250901</v>
          </cell>
          <cell r="AW10859">
            <v>20260331</v>
          </cell>
          <cell r="BB10859" t="str">
            <v>Y</v>
          </cell>
          <cell r="BC10859" t="str">
            <v>Yes</v>
          </cell>
          <cell r="BD10859" t="str">
            <v>DICI_KIID</v>
          </cell>
          <cell r="BE10859" t="str">
            <v/>
          </cell>
          <cell r="BF10859" t="str">
            <v/>
          </cell>
          <cell r="BG10859" t="str">
            <v/>
          </cell>
          <cell r="BH10859" t="str">
            <v/>
          </cell>
          <cell r="BI10859" t="str">
            <v>Y</v>
          </cell>
          <cell r="BJ10859" t="str">
            <v>0.01</v>
          </cell>
          <cell r="BK10859" t="str">
            <v>Y</v>
          </cell>
          <cell r="BL10859" t="str">
            <v>0.01</v>
          </cell>
          <cell r="BM10859">
            <v>41</v>
          </cell>
          <cell r="BN10859" t="str">
            <v>L'investissement dans différentes catégories d'actifs non cotés  et peu liquides justifie la catégorie de risque.</v>
          </cell>
          <cell r="BO10859" t="str">
            <v>RISK_NARRATIVE</v>
          </cell>
          <cell r="BP10859">
            <v>7</v>
          </cell>
          <cell r="BQ10859" t="str">
            <v>N</v>
          </cell>
          <cell r="BS10859" t="str">
            <v/>
          </cell>
          <cell r="BT10859" t="str">
            <v/>
          </cell>
          <cell r="BU10859" t="str">
            <v>N</v>
          </cell>
          <cell r="BV10859" t="str">
            <v/>
          </cell>
          <cell r="BW10859" t="str">
            <v/>
          </cell>
          <cell r="BX10859" t="str">
            <v>NEANT</v>
          </cell>
          <cell r="BY10859" t="str">
            <v>NEANT</v>
          </cell>
          <cell r="BZ10859" t="str">
            <v>LIBRARY_FUNDSQUARE</v>
          </cell>
          <cell r="CA10859">
            <v>30</v>
          </cell>
          <cell r="CB10859">
            <v>6</v>
          </cell>
          <cell r="CC10859">
            <v>20250205</v>
          </cell>
          <cell r="CD10859">
            <v>30</v>
          </cell>
          <cell r="CE10859">
            <v>6</v>
          </cell>
          <cell r="CF10859">
            <v>1</v>
          </cell>
          <cell r="CH10859" t="str">
            <v>N</v>
          </cell>
          <cell r="CI10859" t="str">
            <v/>
          </cell>
          <cell r="CJ10859" t="str">
            <v/>
          </cell>
          <cell r="CK10859" t="str">
            <v/>
          </cell>
          <cell r="CL10859" t="str">
            <v/>
          </cell>
          <cell r="CM10859" t="str">
            <v>No Benchmark</v>
          </cell>
          <cell r="CN10859" t="str">
            <v/>
          </cell>
          <cell r="CO10859" t="str">
            <v/>
          </cell>
          <cell r="CQ10859" t="str">
            <v/>
          </cell>
          <cell r="CR10859" t="str">
            <v/>
          </cell>
          <cell r="CS10859" t="str">
            <v/>
          </cell>
          <cell r="CT10859">
            <v>8</v>
          </cell>
          <cell r="CU10859" t="str">
            <v>CAT 1</v>
          </cell>
          <cell r="CV10859" t="str">
            <v>PRIIPS_CATEGORY</v>
          </cell>
          <cell r="CW10859">
            <v>30</v>
          </cell>
          <cell r="CZ10859" t="str">
            <v/>
          </cell>
          <cell r="DB10859" t="str">
            <v/>
          </cell>
          <cell r="DC10859" t="str">
            <v/>
          </cell>
          <cell r="DD10859" t="str">
            <v/>
          </cell>
          <cell r="DF10859" t="str">
            <v/>
          </cell>
          <cell r="DG10859" t="str">
            <v/>
          </cell>
          <cell r="DH10859" t="str">
            <v/>
          </cell>
          <cell r="DI10859" t="str">
            <v>N</v>
          </cell>
          <cell r="DL10859" t="str">
            <v/>
          </cell>
          <cell r="DM10859" t="str">
            <v/>
          </cell>
          <cell r="DN10859" t="str">
            <v/>
          </cell>
          <cell r="DP10859" t="str">
            <v/>
          </cell>
          <cell r="DQ10859" t="str">
            <v/>
          </cell>
          <cell r="DR10859" t="str">
            <v/>
          </cell>
          <cell r="DS10859" t="str">
            <v/>
          </cell>
          <cell r="DT10859" t="str">
            <v/>
          </cell>
        </row>
        <row r="10860">
          <cell r="I10860" t="str">
            <v>LU3025864201</v>
          </cell>
          <cell r="J10860" t="str">
            <v>BNP Paribas Agility Co-Invest Fund 2 - RAIF [B3, D]</v>
          </cell>
          <cell r="K10860">
            <v>632</v>
          </cell>
          <cell r="L10860" t="str">
            <v>Authorised Investors</v>
          </cell>
          <cell r="M10860" t="str">
            <v>INVEST_LEGAL_TYPE</v>
          </cell>
          <cell r="N10860" t="str">
            <v/>
          </cell>
          <cell r="O10860">
            <v>11</v>
          </cell>
          <cell r="P10860" t="str">
            <v>Pur Nominative or Nominative administrated</v>
          </cell>
          <cell r="Q10860" t="str">
            <v>SHARE_FORM</v>
          </cell>
          <cell r="R10860" t="str">
            <v>EUR</v>
          </cell>
          <cell r="S10860" t="str">
            <v/>
          </cell>
          <cell r="T10860">
            <v>1</v>
          </cell>
          <cell r="U10860" t="str">
            <v>Launched</v>
          </cell>
          <cell r="V10860" t="str">
            <v>PRODUCT_STATUS</v>
          </cell>
          <cell r="W10860" t="str">
            <v/>
          </cell>
          <cell r="X10860" t="str">
            <v/>
          </cell>
          <cell r="Y10860" t="str">
            <v/>
          </cell>
          <cell r="Z10860">
            <v>622643</v>
          </cell>
          <cell r="AA10860">
            <v>0</v>
          </cell>
          <cell r="AB10860" t="str">
            <v>No Benchmark</v>
          </cell>
          <cell r="AC10860" t="str">
            <v>EUR</v>
          </cell>
          <cell r="AE10860" t="str">
            <v/>
          </cell>
          <cell r="AF10860" t="str">
            <v/>
          </cell>
          <cell r="AH10860" t="str">
            <v/>
          </cell>
          <cell r="AI10860" t="str">
            <v/>
          </cell>
          <cell r="AJ10860" t="str">
            <v>B3</v>
          </cell>
          <cell r="AK10860" t="str">
            <v>B3</v>
          </cell>
          <cell r="AL10860" t="str">
            <v>SHARE_CATEGORY</v>
          </cell>
          <cell r="AM10860" t="str">
            <v>D</v>
          </cell>
          <cell r="AN10860" t="str">
            <v>Distribution</v>
          </cell>
          <cell r="AO10860" t="str">
            <v>SHARE_TYPE</v>
          </cell>
          <cell r="AP10860" t="str">
            <v/>
          </cell>
          <cell r="AQ10860" t="str">
            <v>U</v>
          </cell>
          <cell r="AR10860" t="str">
            <v>Other</v>
          </cell>
          <cell r="AS10860" t="str">
            <v>DIVIDEND_FREQUENCY</v>
          </cell>
          <cell r="AT10860" t="str">
            <v>N</v>
          </cell>
          <cell r="AV10860">
            <v>20250303</v>
          </cell>
          <cell r="AW10860">
            <v>20250630</v>
          </cell>
          <cell r="BB10860" t="str">
            <v>Y</v>
          </cell>
          <cell r="BC10860" t="str">
            <v>Yes</v>
          </cell>
          <cell r="BD10860" t="str">
            <v>DICI_KIID</v>
          </cell>
          <cell r="BE10860" t="str">
            <v/>
          </cell>
          <cell r="BF10860" t="str">
            <v/>
          </cell>
          <cell r="BG10860" t="str">
            <v/>
          </cell>
          <cell r="BH10860" t="str">
            <v/>
          </cell>
          <cell r="BI10860" t="str">
            <v>Y</v>
          </cell>
          <cell r="BJ10860" t="str">
            <v>0.01</v>
          </cell>
          <cell r="BK10860" t="str">
            <v>Y</v>
          </cell>
          <cell r="BL10860" t="str">
            <v>0.01</v>
          </cell>
          <cell r="BM10860">
            <v>41</v>
          </cell>
          <cell r="BN10860" t="str">
            <v>L'investissement dans différentes catégories d'actifs non cotés  et peu liquides justifie la catégorie de risque.</v>
          </cell>
          <cell r="BO10860" t="str">
            <v>RISK_NARRATIVE</v>
          </cell>
          <cell r="BP10860">
            <v>7</v>
          </cell>
          <cell r="BQ10860" t="str">
            <v>N</v>
          </cell>
          <cell r="BS10860" t="str">
            <v/>
          </cell>
          <cell r="BT10860" t="str">
            <v/>
          </cell>
          <cell r="BU10860" t="str">
            <v>Y</v>
          </cell>
          <cell r="BV10860" t="str">
            <v/>
          </cell>
          <cell r="BW10860" t="str">
            <v/>
          </cell>
          <cell r="BX10860" t="str">
            <v>NEANT</v>
          </cell>
          <cell r="BY10860" t="str">
            <v>NEANT</v>
          </cell>
          <cell r="BZ10860" t="str">
            <v>LIBRARY_FUNDSQUARE</v>
          </cell>
          <cell r="CA10860">
            <v>30</v>
          </cell>
          <cell r="CB10860">
            <v>6</v>
          </cell>
          <cell r="CC10860">
            <v>20250205</v>
          </cell>
          <cell r="CD10860">
            <v>30</v>
          </cell>
          <cell r="CE10860">
            <v>6</v>
          </cell>
          <cell r="CF10860">
            <v>1</v>
          </cell>
          <cell r="CH10860" t="str">
            <v>N</v>
          </cell>
          <cell r="CI10860" t="str">
            <v/>
          </cell>
          <cell r="CJ10860" t="str">
            <v/>
          </cell>
          <cell r="CK10860" t="str">
            <v/>
          </cell>
          <cell r="CL10860" t="str">
            <v/>
          </cell>
          <cell r="CM10860" t="str">
            <v>No Benchmark</v>
          </cell>
          <cell r="CN10860" t="str">
            <v/>
          </cell>
          <cell r="CO10860" t="str">
            <v/>
          </cell>
          <cell r="CQ10860" t="str">
            <v/>
          </cell>
          <cell r="CR10860" t="str">
            <v/>
          </cell>
          <cell r="CS10860" t="str">
            <v/>
          </cell>
          <cell r="CT10860">
            <v>8</v>
          </cell>
          <cell r="CU10860" t="str">
            <v>CAT 1</v>
          </cell>
          <cell r="CV10860" t="str">
            <v>PRIIPS_CATEGORY</v>
          </cell>
          <cell r="CW10860">
            <v>30</v>
          </cell>
          <cell r="CZ10860" t="str">
            <v/>
          </cell>
          <cell r="DB10860" t="str">
            <v/>
          </cell>
          <cell r="DC10860" t="str">
            <v/>
          </cell>
          <cell r="DD10860" t="str">
            <v/>
          </cell>
          <cell r="DF10860" t="str">
            <v/>
          </cell>
          <cell r="DG10860" t="str">
            <v/>
          </cell>
          <cell r="DH10860" t="str">
            <v/>
          </cell>
          <cell r="DI10860" t="str">
            <v>N</v>
          </cell>
          <cell r="DL10860" t="str">
            <v/>
          </cell>
          <cell r="DM10860" t="str">
            <v/>
          </cell>
          <cell r="DN10860" t="str">
            <v/>
          </cell>
          <cell r="DP10860" t="str">
            <v/>
          </cell>
          <cell r="DQ10860" t="str">
            <v/>
          </cell>
          <cell r="DR10860" t="str">
            <v/>
          </cell>
          <cell r="DS10860" t="str">
            <v/>
          </cell>
          <cell r="DT10860" t="str">
            <v/>
          </cell>
        </row>
        <row r="10861">
          <cell r="I10861" t="str">
            <v>BRWTS1CTF003</v>
          </cell>
          <cell r="J10861" t="str">
            <v>ZANIAH FUNDO DE INVESTIMENTO FINANCEIRO MULTIMERCADO CRÉDITO PRIVADO RESPONSABILIDADE LIMITADA [Classic, C]</v>
          </cell>
          <cell r="L10861" t="str">
            <v/>
          </cell>
          <cell r="M10861" t="str">
            <v/>
          </cell>
     